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bookViews>
    <workbookView xWindow="0" yWindow="0" windowWidth="16380" windowHeight="8190"/>
  </bookViews>
  <sheets>
    <sheet name="Lees Dit Tweemaal" sheetId="1" r:id="rId1"/>
    <sheet name="Spelerswaarde" sheetId="7" r:id="rId2"/>
    <sheet name="TPRModel" sheetId="3" r:id="rId3"/>
    <sheet name="AnalyseRD" sheetId="4" r:id="rId4"/>
    <sheet name="Verwachtingsfuncties" sheetId="5" r:id="rId5"/>
    <sheet name="Ranglijst Sevilla" sheetId="6" r:id="rId6"/>
  </sheets>
  <definedNames>
    <definedName name="EloC">400/LN(10)</definedName>
    <definedName name="solver_adj" localSheetId="2" hidden="1">TPRModel!#REF!</definedName>
    <definedName name="solver_cvg" localSheetId="2" hidden="1">0.0001</definedName>
    <definedName name="solver_drv" localSheetId="2" hidden="1">1</definedName>
    <definedName name="solver_est" localSheetId="2" hidden="1">1</definedName>
    <definedName name="solver_itr" localSheetId="2" hidden="1">100</definedName>
    <definedName name="solver_lin" localSheetId="2" hidden="1">2</definedName>
    <definedName name="solver_neg" localSheetId="2" hidden="1">2</definedName>
    <definedName name="solver_num" localSheetId="2" hidden="1">0</definedName>
    <definedName name="solver_nwt" localSheetId="2" hidden="1">1</definedName>
    <definedName name="solver_opt" localSheetId="2" hidden="1">TPRModel!$K$85</definedName>
    <definedName name="solver_pre" localSheetId="2" hidden="1">0.000001</definedName>
    <definedName name="solver_scl" localSheetId="2" hidden="1">2</definedName>
    <definedName name="solver_sho" localSheetId="2" hidden="1">2</definedName>
    <definedName name="solver_tim" localSheetId="2" hidden="1">100</definedName>
    <definedName name="solver_tol" localSheetId="2" hidden="1">0.05</definedName>
    <definedName name="solver_typ" localSheetId="2" hidden="1">2</definedName>
    <definedName name="solver_val" localSheetId="2" hidden="1">0</definedName>
  </definedNames>
  <calcPr calcId="145621"/>
</workbook>
</file>

<file path=xl/calcChain.xml><?xml version="1.0" encoding="utf-8"?>
<calcChain xmlns="http://schemas.openxmlformats.org/spreadsheetml/2006/main">
  <c r="K134" i="3" l="1"/>
  <c r="C44" i="3"/>
  <c r="O24" i="3"/>
  <c r="N12" i="3"/>
  <c r="N13" i="3"/>
  <c r="N51" i="3" s="1"/>
  <c r="N14" i="3"/>
  <c r="N15" i="3"/>
  <c r="N16" i="3"/>
  <c r="N17" i="3"/>
  <c r="N55" i="3" s="1"/>
  <c r="N18" i="3"/>
  <c r="N19" i="3"/>
  <c r="N20" i="3"/>
  <c r="N21" i="3"/>
  <c r="N22" i="3"/>
  <c r="N23" i="3"/>
  <c r="N24" i="3"/>
  <c r="N25" i="3"/>
  <c r="N26" i="3"/>
  <c r="N27" i="3"/>
  <c r="N28" i="3"/>
  <c r="N29" i="3"/>
  <c r="N30" i="3"/>
  <c r="N31" i="3"/>
  <c r="N32" i="3"/>
  <c r="N33" i="3"/>
  <c r="N34" i="3"/>
  <c r="N35" i="3"/>
  <c r="N36" i="3"/>
  <c r="N37" i="3"/>
  <c r="N38" i="3"/>
  <c r="N39" i="3"/>
  <c r="N40" i="3"/>
  <c r="N41" i="3"/>
  <c r="N42" i="3"/>
  <c r="N43" i="3"/>
  <c r="D44" i="3"/>
  <c r="N44" i="3" s="1"/>
  <c r="G13" i="3"/>
  <c r="F24" i="3"/>
  <c r="G29" i="3"/>
  <c r="N63" i="3"/>
  <c r="N79" i="3"/>
  <c r="A44" i="3"/>
  <c r="D6" i="3"/>
  <c r="A13" i="3"/>
  <c r="A14" i="3"/>
  <c r="A15" i="3"/>
  <c r="A16" i="3"/>
  <c r="A17" i="3"/>
  <c r="A18" i="3"/>
  <c r="A19" i="3"/>
  <c r="A20" i="3"/>
  <c r="A21" i="3"/>
  <c r="A22" i="3"/>
  <c r="A23" i="3"/>
  <c r="A24" i="3"/>
  <c r="A25" i="3"/>
  <c r="A26" i="3"/>
  <c r="A27" i="3"/>
  <c r="A28" i="3"/>
  <c r="A29" i="3"/>
  <c r="A30" i="3"/>
  <c r="A31" i="3"/>
  <c r="A32" i="3"/>
  <c r="A33" i="3"/>
  <c r="A34" i="3"/>
  <c r="A35" i="3"/>
  <c r="A36" i="3"/>
  <c r="A37" i="3"/>
  <c r="A38" i="3"/>
  <c r="A39" i="3"/>
  <c r="A40" i="3"/>
  <c r="A41" i="3"/>
  <c r="A42" i="3"/>
  <c r="A12" i="3"/>
  <c r="D5" i="3"/>
  <c r="U60" i="3" s="1"/>
  <c r="E5" i="3"/>
  <c r="AT55" i="3" s="1"/>
  <c r="E6" i="3"/>
  <c r="G14" i="3" s="1"/>
  <c r="D7" i="3"/>
  <c r="E7" i="3"/>
  <c r="O129" i="3"/>
  <c r="O121" i="3"/>
  <c r="O114" i="3"/>
  <c r="O113" i="3"/>
  <c r="D101" i="3"/>
  <c r="C50" i="3"/>
  <c r="B50" i="3" s="1"/>
  <c r="D50" i="3" s="1"/>
  <c r="D12" i="3" s="1"/>
  <c r="O12" i="3" s="1"/>
  <c r="C54" i="3"/>
  <c r="B54" i="3" s="1"/>
  <c r="D54" i="3" s="1"/>
  <c r="D16" i="3" s="1"/>
  <c r="O16" i="3" s="1"/>
  <c r="C57" i="3"/>
  <c r="B57" i="3" s="1"/>
  <c r="D57" i="3" s="1"/>
  <c r="D19" i="3" s="1"/>
  <c r="AF103" i="3" s="1"/>
  <c r="C52" i="3"/>
  <c r="B52" i="3" s="1"/>
  <c r="D52" i="3" s="1"/>
  <c r="D14" i="3" s="1"/>
  <c r="O14" i="3" s="1"/>
  <c r="O52" i="3" s="1"/>
  <c r="C64" i="3"/>
  <c r="B64" i="3" s="1"/>
  <c r="D64" i="3" s="1"/>
  <c r="D26" i="3" s="1"/>
  <c r="O26" i="3" s="1"/>
  <c r="C61" i="3"/>
  <c r="B61" i="3" s="1"/>
  <c r="D61" i="3" s="1"/>
  <c r="D23" i="3" s="1"/>
  <c r="O23" i="3" s="1"/>
  <c r="C59" i="3"/>
  <c r="B59" i="3" s="1"/>
  <c r="D59" i="3" s="1"/>
  <c r="D21" i="3" s="1"/>
  <c r="O21" i="3" s="1"/>
  <c r="C51" i="3"/>
  <c r="B51" i="3" s="1"/>
  <c r="D51" i="3" s="1"/>
  <c r="D13" i="3" s="1"/>
  <c r="O13" i="3" s="1"/>
  <c r="O51" i="3" s="1"/>
  <c r="C55" i="3"/>
  <c r="B55" i="3" s="1"/>
  <c r="D55" i="3" s="1"/>
  <c r="D17" i="3" s="1"/>
  <c r="O17" i="3" s="1"/>
  <c r="O107" i="3" s="1"/>
  <c r="C68" i="3"/>
  <c r="B68" i="3" s="1"/>
  <c r="D68" i="3" s="1"/>
  <c r="D30" i="3" s="1"/>
  <c r="O30" i="3" s="1"/>
  <c r="C53" i="3"/>
  <c r="B53" i="3" s="1"/>
  <c r="D53" i="3" s="1"/>
  <c r="D15" i="3" s="1"/>
  <c r="O15" i="3" s="1"/>
  <c r="O105" i="3" s="1"/>
  <c r="C76" i="3"/>
  <c r="B76" i="3" s="1"/>
  <c r="D76" i="3" s="1"/>
  <c r="D38" i="3" s="1"/>
  <c r="O38" i="3" s="1"/>
  <c r="O76" i="3" s="1"/>
  <c r="C67" i="3"/>
  <c r="B67" i="3" s="1"/>
  <c r="D67" i="3" s="1"/>
  <c r="D29" i="3" s="1"/>
  <c r="O29" i="3" s="1"/>
  <c r="O119" i="3" s="1"/>
  <c r="E119" i="3" s="1"/>
  <c r="C69" i="3"/>
  <c r="B69" i="3" s="1"/>
  <c r="D69" i="3" s="1"/>
  <c r="D31" i="3" s="1"/>
  <c r="O31" i="3" s="1"/>
  <c r="O69" i="3" s="1"/>
  <c r="C70" i="3"/>
  <c r="B70" i="3" s="1"/>
  <c r="D70" i="3" s="1"/>
  <c r="D32" i="3" s="1"/>
  <c r="O32" i="3" s="1"/>
  <c r="C65" i="3"/>
  <c r="B65" i="3" s="1"/>
  <c r="D65" i="3" s="1"/>
  <c r="D27" i="3" s="1"/>
  <c r="O27" i="3" s="1"/>
  <c r="C60" i="3"/>
  <c r="B60" i="3" s="1"/>
  <c r="D60" i="3" s="1"/>
  <c r="D22" i="3" s="1"/>
  <c r="O22" i="3" s="1"/>
  <c r="C62" i="3"/>
  <c r="B62" i="3" s="1"/>
  <c r="D62" i="3" s="1"/>
  <c r="D24" i="3" s="1"/>
  <c r="C63" i="3"/>
  <c r="B63" i="3" s="1"/>
  <c r="D63" i="3" s="1"/>
  <c r="D25" i="3" s="1"/>
  <c r="O25" i="3" s="1"/>
  <c r="O63" i="3" s="1"/>
  <c r="C56" i="3"/>
  <c r="B56" i="3" s="1"/>
  <c r="D56" i="3" s="1"/>
  <c r="D18" i="3" s="1"/>
  <c r="O18" i="3" s="1"/>
  <c r="O56" i="3" s="1"/>
  <c r="C73" i="3"/>
  <c r="B73" i="3" s="1"/>
  <c r="D73" i="3" s="1"/>
  <c r="D35" i="3" s="1"/>
  <c r="O35" i="3" s="1"/>
  <c r="C58" i="3"/>
  <c r="B58" i="3" s="1"/>
  <c r="D58" i="3" s="1"/>
  <c r="D20" i="3" s="1"/>
  <c r="O20" i="3" s="1"/>
  <c r="C66" i="3"/>
  <c r="B66" i="3" s="1"/>
  <c r="D66" i="3" s="1"/>
  <c r="D28" i="3" s="1"/>
  <c r="O28" i="3" s="1"/>
  <c r="C74" i="3"/>
  <c r="B74" i="3" s="1"/>
  <c r="D74" i="3" s="1"/>
  <c r="D36" i="3" s="1"/>
  <c r="O36" i="3" s="1"/>
  <c r="C72" i="3"/>
  <c r="B72" i="3" s="1"/>
  <c r="D72" i="3" s="1"/>
  <c r="D34" i="3" s="1"/>
  <c r="O34" i="3" s="1"/>
  <c r="C71" i="3"/>
  <c r="B71" i="3" s="1"/>
  <c r="D71" i="3" s="1"/>
  <c r="D33" i="3" s="1"/>
  <c r="O33" i="3" s="1"/>
  <c r="C78" i="3"/>
  <c r="B78" i="3" s="1"/>
  <c r="D78" i="3" s="1"/>
  <c r="D40" i="3" s="1"/>
  <c r="O40" i="3" s="1"/>
  <c r="C75" i="3"/>
  <c r="B75" i="3" s="1"/>
  <c r="D75" i="3" s="1"/>
  <c r="D37" i="3" s="1"/>
  <c r="O37" i="3" s="1"/>
  <c r="C79" i="3"/>
  <c r="B79" i="3" s="1"/>
  <c r="D79" i="3" s="1"/>
  <c r="D41" i="3" s="1"/>
  <c r="O41" i="3" s="1"/>
  <c r="O131" i="3" s="1"/>
  <c r="E131" i="3" s="1"/>
  <c r="C77" i="3"/>
  <c r="B77" i="3" s="1"/>
  <c r="D77" i="3" s="1"/>
  <c r="D39" i="3" s="1"/>
  <c r="O39" i="3" s="1"/>
  <c r="C81" i="3"/>
  <c r="B81" i="3" s="1"/>
  <c r="D81" i="3" s="1"/>
  <c r="D43" i="3" s="1"/>
  <c r="O43" i="3" s="1"/>
  <c r="C80" i="3"/>
  <c r="B80" i="3" s="1"/>
  <c r="D80" i="3" s="1"/>
  <c r="D42" i="3" s="1"/>
  <c r="O42" i="3" s="1"/>
  <c r="U6" i="6"/>
  <c r="Y6" i="6"/>
  <c r="U7" i="6"/>
  <c r="Y7" i="6"/>
  <c r="U8" i="6"/>
  <c r="Y8" i="6"/>
  <c r="U9" i="6"/>
  <c r="Y9" i="6"/>
  <c r="U10" i="6"/>
  <c r="Y10" i="6"/>
  <c r="U11" i="6"/>
  <c r="Y11" i="6"/>
  <c r="U12" i="6"/>
  <c r="Y12" i="6"/>
  <c r="U13" i="6"/>
  <c r="Y13" i="6"/>
  <c r="U14" i="6"/>
  <c r="Y14" i="6"/>
  <c r="U15" i="6"/>
  <c r="Y15" i="6"/>
  <c r="U16" i="6"/>
  <c r="Y16" i="6"/>
  <c r="U17" i="6"/>
  <c r="Y17" i="6"/>
  <c r="U18" i="6"/>
  <c r="Y18" i="6"/>
  <c r="U19" i="6"/>
  <c r="Y19" i="6"/>
  <c r="U20" i="6"/>
  <c r="Y20" i="6"/>
  <c r="U21" i="6"/>
  <c r="Y21" i="6"/>
  <c r="U22" i="6"/>
  <c r="Y22" i="6"/>
  <c r="U23" i="6"/>
  <c r="Y23" i="6"/>
  <c r="U24" i="6"/>
  <c r="Y24" i="6"/>
  <c r="U25" i="6"/>
  <c r="Y25" i="6"/>
  <c r="U26" i="6"/>
  <c r="Y26" i="6"/>
  <c r="U27" i="6"/>
  <c r="Y27" i="6"/>
  <c r="U28" i="6"/>
  <c r="Y28" i="6"/>
  <c r="U29" i="6"/>
  <c r="Y29" i="6"/>
  <c r="U30" i="6"/>
  <c r="Y30" i="6"/>
  <c r="U31" i="6"/>
  <c r="Y31" i="6"/>
  <c r="U32" i="6"/>
  <c r="Y32" i="6"/>
  <c r="U33" i="6"/>
  <c r="Y33" i="6"/>
  <c r="U34" i="6"/>
  <c r="Y34" i="6"/>
  <c r="U35" i="6"/>
  <c r="Y35" i="6"/>
  <c r="U36" i="6"/>
  <c r="Y36" i="6"/>
  <c r="U5" i="6"/>
  <c r="Y5" i="6"/>
  <c r="H13" i="3"/>
  <c r="H15" i="3"/>
  <c r="H17" i="3"/>
  <c r="H20" i="3"/>
  <c r="H22" i="3"/>
  <c r="H23" i="3"/>
  <c r="H24" i="3"/>
  <c r="H28" i="3"/>
  <c r="H29" i="3"/>
  <c r="H30" i="3"/>
  <c r="H31" i="3"/>
  <c r="H33" i="3"/>
  <c r="H34" i="3"/>
  <c r="H36" i="3"/>
  <c r="H38" i="3"/>
  <c r="H39" i="3"/>
  <c r="H41" i="3"/>
  <c r="H12" i="3"/>
  <c r="A103" i="3"/>
  <c r="A104" i="3"/>
  <c r="A105" i="3"/>
  <c r="A106" i="3"/>
  <c r="A107" i="3"/>
  <c r="A108" i="3"/>
  <c r="A109" i="3"/>
  <c r="A110" i="3"/>
  <c r="A111" i="3"/>
  <c r="A112" i="3"/>
  <c r="A113" i="3"/>
  <c r="A114" i="3"/>
  <c r="A115" i="3"/>
  <c r="A116" i="3"/>
  <c r="A117" i="3"/>
  <c r="A118" i="3"/>
  <c r="A119" i="3"/>
  <c r="A120" i="3"/>
  <c r="A121" i="3"/>
  <c r="A122" i="3"/>
  <c r="A123" i="3"/>
  <c r="A124" i="3"/>
  <c r="A125" i="3"/>
  <c r="A126" i="3"/>
  <c r="A127" i="3"/>
  <c r="A128" i="3"/>
  <c r="A129" i="3"/>
  <c r="A130" i="3"/>
  <c r="A131" i="3"/>
  <c r="A132" i="3"/>
  <c r="A133" i="3"/>
  <c r="A134" i="3"/>
  <c r="A102" i="3"/>
  <c r="C101" i="3"/>
  <c r="N103" i="3"/>
  <c r="P103" i="3"/>
  <c r="Q103" i="3"/>
  <c r="R103" i="3"/>
  <c r="S103" i="3"/>
  <c r="T103" i="3"/>
  <c r="U103" i="3"/>
  <c r="V103" i="3"/>
  <c r="W103" i="3"/>
  <c r="X103" i="3"/>
  <c r="Z103" i="3"/>
  <c r="AA103" i="3"/>
  <c r="AB103" i="3"/>
  <c r="AC103" i="3"/>
  <c r="AD103" i="3"/>
  <c r="AE103" i="3"/>
  <c r="AG103" i="3"/>
  <c r="AI103" i="3"/>
  <c r="AJ103" i="3"/>
  <c r="AK103" i="3"/>
  <c r="AL103" i="3"/>
  <c r="AM103" i="3"/>
  <c r="AN103" i="3"/>
  <c r="AO103" i="3"/>
  <c r="AP103" i="3"/>
  <c r="AQ103" i="3"/>
  <c r="AR103" i="3"/>
  <c r="AS103" i="3"/>
  <c r="AT103" i="3"/>
  <c r="AU103" i="3"/>
  <c r="AV103" i="3"/>
  <c r="AW103" i="3"/>
  <c r="AX103" i="3"/>
  <c r="AY103" i="3"/>
  <c r="AZ103" i="3"/>
  <c r="BA103" i="3"/>
  <c r="BB103" i="3"/>
  <c r="BC103" i="3"/>
  <c r="BD103" i="3"/>
  <c r="BE103" i="3"/>
  <c r="BF103" i="3"/>
  <c r="BG103" i="3"/>
  <c r="BH103" i="3"/>
  <c r="N104" i="3"/>
  <c r="P104" i="3"/>
  <c r="Q104" i="3"/>
  <c r="R104" i="3"/>
  <c r="S104" i="3"/>
  <c r="T104" i="3"/>
  <c r="U104" i="3"/>
  <c r="V104" i="3"/>
  <c r="W104" i="3"/>
  <c r="Y104" i="3"/>
  <c r="Z104" i="3"/>
  <c r="AA104" i="3"/>
  <c r="AB104" i="3"/>
  <c r="AC104" i="3"/>
  <c r="AD104" i="3"/>
  <c r="AE104" i="3"/>
  <c r="AF104" i="3"/>
  <c r="AG104" i="3"/>
  <c r="AH104" i="3"/>
  <c r="AJ104" i="3"/>
  <c r="AK104" i="3"/>
  <c r="AL104" i="3"/>
  <c r="AM104" i="3"/>
  <c r="AN104" i="3"/>
  <c r="AO104" i="3"/>
  <c r="AP104" i="3"/>
  <c r="AQ104" i="3"/>
  <c r="AR104" i="3"/>
  <c r="AS104" i="3"/>
  <c r="AT104" i="3"/>
  <c r="AU104" i="3"/>
  <c r="AV104" i="3"/>
  <c r="AW104" i="3"/>
  <c r="AX104" i="3"/>
  <c r="AY104" i="3"/>
  <c r="BA104" i="3"/>
  <c r="BB104" i="3"/>
  <c r="BC104" i="3"/>
  <c r="BD104" i="3"/>
  <c r="BE104" i="3"/>
  <c r="BF104" i="3"/>
  <c r="BG104" i="3"/>
  <c r="BH104" i="3"/>
  <c r="N105" i="3"/>
  <c r="P105" i="3"/>
  <c r="Q105" i="3"/>
  <c r="R105" i="3"/>
  <c r="S105" i="3"/>
  <c r="T105" i="3"/>
  <c r="U105" i="3"/>
  <c r="V105" i="3"/>
  <c r="W105" i="3"/>
  <c r="X105" i="3"/>
  <c r="Y105" i="3"/>
  <c r="Z105" i="3"/>
  <c r="AA105" i="3"/>
  <c r="AB105" i="3"/>
  <c r="AD105" i="3"/>
  <c r="AE105" i="3"/>
  <c r="AF105" i="3"/>
  <c r="AG105" i="3"/>
  <c r="AH105" i="3"/>
  <c r="AI105" i="3"/>
  <c r="AJ105" i="3"/>
  <c r="AK105" i="3"/>
  <c r="AL105" i="3"/>
  <c r="AM105" i="3"/>
  <c r="AN105" i="3"/>
  <c r="AO105" i="3"/>
  <c r="AP105" i="3"/>
  <c r="AQ105" i="3"/>
  <c r="AR105" i="3"/>
  <c r="AS105" i="3"/>
  <c r="AT105" i="3"/>
  <c r="AU105" i="3"/>
  <c r="AV105" i="3"/>
  <c r="AW105" i="3"/>
  <c r="AX105" i="3"/>
  <c r="AY105" i="3"/>
  <c r="AZ105" i="3"/>
  <c r="BA105" i="3"/>
  <c r="BB105" i="3"/>
  <c r="BC105" i="3"/>
  <c r="BD105" i="3"/>
  <c r="BE105" i="3"/>
  <c r="BF105" i="3"/>
  <c r="BG105" i="3"/>
  <c r="BH105" i="3"/>
  <c r="N106" i="3"/>
  <c r="P106" i="3"/>
  <c r="Q106" i="3"/>
  <c r="R106" i="3"/>
  <c r="S106" i="3"/>
  <c r="T106" i="3"/>
  <c r="U106" i="3"/>
  <c r="V106" i="3"/>
  <c r="W106" i="3"/>
  <c r="X106" i="3"/>
  <c r="Y106" i="3"/>
  <c r="Z106" i="3"/>
  <c r="AA106" i="3"/>
  <c r="AB106" i="3"/>
  <c r="AC106" i="3"/>
  <c r="AD106" i="3"/>
  <c r="AE106" i="3"/>
  <c r="AF106" i="3"/>
  <c r="AG106" i="3"/>
  <c r="AH106" i="3"/>
  <c r="AI106" i="3"/>
  <c r="AJ106" i="3"/>
  <c r="AK106" i="3"/>
  <c r="AL106" i="3"/>
  <c r="AM106" i="3"/>
  <c r="AN106" i="3"/>
  <c r="AO106" i="3"/>
  <c r="AP106" i="3"/>
  <c r="AQ106" i="3"/>
  <c r="AR106" i="3"/>
  <c r="AS106" i="3"/>
  <c r="AT106" i="3"/>
  <c r="AU106" i="3"/>
  <c r="AW106" i="3"/>
  <c r="AX106" i="3"/>
  <c r="AY106" i="3"/>
  <c r="AZ106" i="3"/>
  <c r="BA106" i="3"/>
  <c r="BB106" i="3"/>
  <c r="BC106" i="3"/>
  <c r="BE106" i="3"/>
  <c r="BF106" i="3"/>
  <c r="BG106" i="3"/>
  <c r="BH106" i="3"/>
  <c r="N107" i="3"/>
  <c r="P107" i="3"/>
  <c r="Q107" i="3"/>
  <c r="R107" i="3"/>
  <c r="S107" i="3"/>
  <c r="T107" i="3"/>
  <c r="U107" i="3"/>
  <c r="V107" i="3"/>
  <c r="W107" i="3"/>
  <c r="X107" i="3"/>
  <c r="Y107" i="3"/>
  <c r="Z107" i="3"/>
  <c r="AA107" i="3"/>
  <c r="AB107" i="3"/>
  <c r="AC107" i="3"/>
  <c r="AD107" i="3"/>
  <c r="AE107" i="3"/>
  <c r="AF107" i="3"/>
  <c r="AG107" i="3"/>
  <c r="AH107" i="3"/>
  <c r="AI107" i="3"/>
  <c r="AJ107" i="3"/>
  <c r="AK107" i="3"/>
  <c r="AL107" i="3"/>
  <c r="AN107" i="3"/>
  <c r="AO107" i="3"/>
  <c r="AP107" i="3"/>
  <c r="AQ107" i="3"/>
  <c r="AR107" i="3"/>
  <c r="AS107" i="3"/>
  <c r="AT107" i="3"/>
  <c r="AU107" i="3"/>
  <c r="AV107" i="3"/>
  <c r="AW107" i="3"/>
  <c r="AX107" i="3"/>
  <c r="AY107" i="3"/>
  <c r="AZ107" i="3"/>
  <c r="BA107" i="3"/>
  <c r="BB107" i="3"/>
  <c r="BC107" i="3"/>
  <c r="BD107" i="3"/>
  <c r="BE107" i="3"/>
  <c r="BF107" i="3"/>
  <c r="BG107" i="3"/>
  <c r="BH107" i="3"/>
  <c r="N108" i="3"/>
  <c r="P108" i="3"/>
  <c r="Q108" i="3"/>
  <c r="R108" i="3"/>
  <c r="S108" i="3"/>
  <c r="T108" i="3"/>
  <c r="U108" i="3"/>
  <c r="V108" i="3"/>
  <c r="W108" i="3"/>
  <c r="X108" i="3"/>
  <c r="Y108" i="3"/>
  <c r="Z108" i="3"/>
  <c r="AA108" i="3"/>
  <c r="AB108" i="3"/>
  <c r="AC108" i="3"/>
  <c r="AD108" i="3"/>
  <c r="AE108" i="3"/>
  <c r="AF108" i="3"/>
  <c r="AG108" i="3"/>
  <c r="AH108" i="3"/>
  <c r="AI108" i="3"/>
  <c r="AJ108" i="3"/>
  <c r="AK108" i="3"/>
  <c r="AL108" i="3"/>
  <c r="AM108" i="3"/>
  <c r="AO108" i="3"/>
  <c r="AP108" i="3"/>
  <c r="AQ108" i="3"/>
  <c r="AR108" i="3"/>
  <c r="AS108" i="3"/>
  <c r="AT108" i="3"/>
  <c r="AU108" i="3"/>
  <c r="AV108" i="3"/>
  <c r="AW108" i="3"/>
  <c r="AX108" i="3"/>
  <c r="AY108" i="3"/>
  <c r="AZ108" i="3"/>
  <c r="BA108" i="3"/>
  <c r="BB108" i="3"/>
  <c r="BC108" i="3"/>
  <c r="BD108" i="3"/>
  <c r="BE108" i="3"/>
  <c r="BF108" i="3"/>
  <c r="BG108" i="3"/>
  <c r="BH108" i="3"/>
  <c r="N109" i="3"/>
  <c r="P109" i="3"/>
  <c r="Q109" i="3"/>
  <c r="R109" i="3"/>
  <c r="S109" i="3"/>
  <c r="T109" i="3"/>
  <c r="U109" i="3"/>
  <c r="V109" i="3"/>
  <c r="W109" i="3"/>
  <c r="X109" i="3"/>
  <c r="Y109" i="3"/>
  <c r="Z109" i="3"/>
  <c r="AA109" i="3"/>
  <c r="AB109" i="3"/>
  <c r="AC109" i="3"/>
  <c r="AD109" i="3"/>
  <c r="AE109" i="3"/>
  <c r="AF109" i="3"/>
  <c r="AG109" i="3"/>
  <c r="AH109" i="3"/>
  <c r="AI109" i="3"/>
  <c r="AJ109" i="3"/>
  <c r="AK109" i="3"/>
  <c r="AL109" i="3"/>
  <c r="AM109" i="3"/>
  <c r="AN109" i="3"/>
  <c r="AO109" i="3"/>
  <c r="AP109" i="3"/>
  <c r="AQ109" i="3"/>
  <c r="AR109" i="3"/>
  <c r="AS109" i="3"/>
  <c r="AT109" i="3"/>
  <c r="AU109" i="3"/>
  <c r="AV109" i="3"/>
  <c r="AW109" i="3"/>
  <c r="AX109" i="3"/>
  <c r="AY109" i="3"/>
  <c r="AZ109" i="3"/>
  <c r="BA109" i="3"/>
  <c r="BB109" i="3"/>
  <c r="BC109" i="3"/>
  <c r="BD109" i="3"/>
  <c r="BE109" i="3"/>
  <c r="BF109" i="3"/>
  <c r="BG109" i="3"/>
  <c r="BH109" i="3"/>
  <c r="N110" i="3"/>
  <c r="P110" i="3"/>
  <c r="Q110" i="3"/>
  <c r="R110" i="3"/>
  <c r="S110" i="3"/>
  <c r="T110" i="3"/>
  <c r="U110" i="3"/>
  <c r="V110" i="3"/>
  <c r="W110" i="3"/>
  <c r="X110" i="3"/>
  <c r="Y110" i="3"/>
  <c r="Z110" i="3"/>
  <c r="AA110" i="3"/>
  <c r="AB110" i="3"/>
  <c r="AC110" i="3"/>
  <c r="AD110" i="3"/>
  <c r="AE110" i="3"/>
  <c r="AF110" i="3"/>
  <c r="AG110" i="3"/>
  <c r="AH110" i="3"/>
  <c r="AI110" i="3"/>
  <c r="AJ110" i="3"/>
  <c r="AK110" i="3"/>
  <c r="AL110" i="3"/>
  <c r="AM110" i="3"/>
  <c r="AN110" i="3"/>
  <c r="AO110" i="3"/>
  <c r="AP110" i="3"/>
  <c r="AQ110" i="3"/>
  <c r="AR110" i="3"/>
  <c r="AS110" i="3"/>
  <c r="AT110" i="3"/>
  <c r="AU110" i="3"/>
  <c r="AV110" i="3"/>
  <c r="AW110" i="3"/>
  <c r="AX110" i="3"/>
  <c r="AY110" i="3"/>
  <c r="AZ110" i="3"/>
  <c r="BA110" i="3"/>
  <c r="BB110" i="3"/>
  <c r="BD110" i="3"/>
  <c r="BE110" i="3"/>
  <c r="BF110" i="3"/>
  <c r="BG110" i="3"/>
  <c r="BH110" i="3"/>
  <c r="N111" i="3"/>
  <c r="P111" i="3"/>
  <c r="Q111" i="3"/>
  <c r="R111" i="3"/>
  <c r="S111" i="3"/>
  <c r="T111" i="3"/>
  <c r="U111" i="3"/>
  <c r="V111" i="3"/>
  <c r="W111" i="3"/>
  <c r="X111" i="3"/>
  <c r="Y111" i="3"/>
  <c r="Z111" i="3"/>
  <c r="AA111" i="3"/>
  <c r="AB111" i="3"/>
  <c r="AC111" i="3"/>
  <c r="AD111" i="3"/>
  <c r="AE111" i="3"/>
  <c r="AF111" i="3"/>
  <c r="AG111" i="3"/>
  <c r="AH111" i="3"/>
  <c r="AI111" i="3"/>
  <c r="AJ111" i="3"/>
  <c r="AK111" i="3"/>
  <c r="AL111" i="3"/>
  <c r="AM111" i="3"/>
  <c r="AN111" i="3"/>
  <c r="AO111" i="3"/>
  <c r="AP111" i="3"/>
  <c r="AQ111" i="3"/>
  <c r="AR111" i="3"/>
  <c r="AS111" i="3"/>
  <c r="AT111" i="3"/>
  <c r="AU111" i="3"/>
  <c r="AV111" i="3"/>
  <c r="AW111" i="3"/>
  <c r="AX111" i="3"/>
  <c r="AY111" i="3"/>
  <c r="AZ111" i="3"/>
  <c r="BA111" i="3"/>
  <c r="BB111" i="3"/>
  <c r="BC111" i="3"/>
  <c r="BD111" i="3"/>
  <c r="BE111" i="3"/>
  <c r="BF111" i="3"/>
  <c r="BG111" i="3"/>
  <c r="BH111" i="3"/>
  <c r="N112" i="3"/>
  <c r="P112" i="3"/>
  <c r="Q112" i="3"/>
  <c r="R112" i="3"/>
  <c r="S112" i="3"/>
  <c r="T112" i="3"/>
  <c r="U112" i="3"/>
  <c r="V112" i="3"/>
  <c r="W112" i="3"/>
  <c r="X112" i="3"/>
  <c r="Y112" i="3"/>
  <c r="Z112" i="3"/>
  <c r="AA112" i="3"/>
  <c r="AB112" i="3"/>
  <c r="AC112" i="3"/>
  <c r="AD112" i="3"/>
  <c r="AE112" i="3"/>
  <c r="AF112" i="3"/>
  <c r="AG112" i="3"/>
  <c r="AH112" i="3"/>
  <c r="AI112" i="3"/>
  <c r="AJ112" i="3"/>
  <c r="AK112" i="3"/>
  <c r="AL112" i="3"/>
  <c r="AM112" i="3"/>
  <c r="AN112" i="3"/>
  <c r="AO112" i="3"/>
  <c r="AP112" i="3"/>
  <c r="AQ112" i="3"/>
  <c r="AR112" i="3"/>
  <c r="AS112" i="3"/>
  <c r="AT112" i="3"/>
  <c r="AU112" i="3"/>
  <c r="AV112" i="3"/>
  <c r="AW112" i="3"/>
  <c r="AX112" i="3"/>
  <c r="AY112" i="3"/>
  <c r="AZ112" i="3"/>
  <c r="BA112" i="3"/>
  <c r="BB112" i="3"/>
  <c r="BC112" i="3"/>
  <c r="BD112" i="3"/>
  <c r="BE112" i="3"/>
  <c r="BF112" i="3"/>
  <c r="BG112" i="3"/>
  <c r="BH112" i="3"/>
  <c r="N113" i="3"/>
  <c r="E113" i="3" s="1"/>
  <c r="P113" i="3"/>
  <c r="Q113" i="3"/>
  <c r="R113" i="3"/>
  <c r="S113" i="3"/>
  <c r="T113" i="3"/>
  <c r="U113" i="3"/>
  <c r="V113" i="3"/>
  <c r="W113" i="3"/>
  <c r="X113" i="3"/>
  <c r="Y113" i="3"/>
  <c r="Z113" i="3"/>
  <c r="AA113" i="3"/>
  <c r="AB113" i="3"/>
  <c r="AC113" i="3"/>
  <c r="AD113" i="3"/>
  <c r="AE113" i="3"/>
  <c r="AF113" i="3"/>
  <c r="AG113" i="3"/>
  <c r="AH113" i="3"/>
  <c r="AI113" i="3"/>
  <c r="AJ113" i="3"/>
  <c r="AK113" i="3"/>
  <c r="AL113" i="3"/>
  <c r="AM113" i="3"/>
  <c r="AN113" i="3"/>
  <c r="AO113" i="3"/>
  <c r="AP113" i="3"/>
  <c r="AQ113" i="3"/>
  <c r="AR113" i="3"/>
  <c r="AS113" i="3"/>
  <c r="AT113" i="3"/>
  <c r="AU113" i="3"/>
  <c r="AV113" i="3"/>
  <c r="AW113" i="3"/>
  <c r="AX113" i="3"/>
  <c r="AY113" i="3"/>
  <c r="AZ113" i="3"/>
  <c r="BA113" i="3"/>
  <c r="BB113" i="3"/>
  <c r="BC113" i="3"/>
  <c r="BD113" i="3"/>
  <c r="BE113" i="3"/>
  <c r="BF113" i="3"/>
  <c r="BG113" i="3"/>
  <c r="BH113" i="3"/>
  <c r="N114" i="3"/>
  <c r="E114" i="3" s="1"/>
  <c r="P114" i="3"/>
  <c r="Q114" i="3"/>
  <c r="R114" i="3"/>
  <c r="S114" i="3"/>
  <c r="T114" i="3"/>
  <c r="U114" i="3"/>
  <c r="V114" i="3"/>
  <c r="W114" i="3"/>
  <c r="X114" i="3"/>
  <c r="Y114" i="3"/>
  <c r="Z114" i="3"/>
  <c r="AA114" i="3"/>
  <c r="AB114" i="3"/>
  <c r="AC114" i="3"/>
  <c r="AD114" i="3"/>
  <c r="AE114" i="3"/>
  <c r="AF114" i="3"/>
  <c r="AG114" i="3"/>
  <c r="AH114" i="3"/>
  <c r="AI114" i="3"/>
  <c r="AJ114" i="3"/>
  <c r="AK114" i="3"/>
  <c r="AL114" i="3"/>
  <c r="AM114" i="3"/>
  <c r="AN114" i="3"/>
  <c r="AO114" i="3"/>
  <c r="AP114" i="3"/>
  <c r="AQ114" i="3"/>
  <c r="AR114" i="3"/>
  <c r="AS114" i="3"/>
  <c r="AT114" i="3"/>
  <c r="AU114" i="3"/>
  <c r="AV114" i="3"/>
  <c r="AW114" i="3"/>
  <c r="AX114" i="3"/>
  <c r="AY114" i="3"/>
  <c r="AZ114" i="3"/>
  <c r="BA114" i="3"/>
  <c r="BB114" i="3"/>
  <c r="BC114" i="3"/>
  <c r="BD114" i="3"/>
  <c r="BE114" i="3"/>
  <c r="BF114" i="3"/>
  <c r="BG114" i="3"/>
  <c r="BH114" i="3"/>
  <c r="N115" i="3"/>
  <c r="P115" i="3"/>
  <c r="Q115" i="3"/>
  <c r="R115" i="3"/>
  <c r="S115" i="3"/>
  <c r="T115" i="3"/>
  <c r="U115" i="3"/>
  <c r="V115" i="3"/>
  <c r="W115" i="3"/>
  <c r="X115" i="3"/>
  <c r="Y115" i="3"/>
  <c r="Z115" i="3"/>
  <c r="AA115" i="3"/>
  <c r="AB115" i="3"/>
  <c r="AC115" i="3"/>
  <c r="AD115" i="3"/>
  <c r="AE115" i="3"/>
  <c r="AF115" i="3"/>
  <c r="AG115" i="3"/>
  <c r="AH115" i="3"/>
  <c r="AI115" i="3"/>
  <c r="AJ115" i="3"/>
  <c r="AK115" i="3"/>
  <c r="AL115" i="3"/>
  <c r="AM115" i="3"/>
  <c r="AN115" i="3"/>
  <c r="AO115" i="3"/>
  <c r="AP115" i="3"/>
  <c r="AQ115" i="3"/>
  <c r="AR115" i="3"/>
  <c r="AS115" i="3"/>
  <c r="AT115" i="3"/>
  <c r="AU115" i="3"/>
  <c r="AV115" i="3"/>
  <c r="AW115" i="3"/>
  <c r="AX115" i="3"/>
  <c r="AY115" i="3"/>
  <c r="AZ115" i="3"/>
  <c r="BA115" i="3"/>
  <c r="BB115" i="3"/>
  <c r="BC115" i="3"/>
  <c r="BD115" i="3"/>
  <c r="BE115" i="3"/>
  <c r="BF115" i="3"/>
  <c r="BG115" i="3"/>
  <c r="BH115" i="3"/>
  <c r="N116" i="3"/>
  <c r="P116" i="3"/>
  <c r="Q116" i="3"/>
  <c r="R116" i="3"/>
  <c r="S116" i="3"/>
  <c r="T116" i="3"/>
  <c r="U116" i="3"/>
  <c r="V116" i="3"/>
  <c r="W116" i="3"/>
  <c r="X116" i="3"/>
  <c r="Y116" i="3"/>
  <c r="Z116" i="3"/>
  <c r="AA116" i="3"/>
  <c r="AB116" i="3"/>
  <c r="AC116" i="3"/>
  <c r="AD116" i="3"/>
  <c r="AE116" i="3"/>
  <c r="AF116" i="3"/>
  <c r="AG116" i="3"/>
  <c r="AH116" i="3"/>
  <c r="AI116" i="3"/>
  <c r="AJ116" i="3"/>
  <c r="AK116" i="3"/>
  <c r="AL116" i="3"/>
  <c r="AM116" i="3"/>
  <c r="AN116" i="3"/>
  <c r="AO116" i="3"/>
  <c r="AP116" i="3"/>
  <c r="AQ116" i="3"/>
  <c r="AR116" i="3"/>
  <c r="AS116" i="3"/>
  <c r="AT116" i="3"/>
  <c r="AU116" i="3"/>
  <c r="AV116" i="3"/>
  <c r="AW116" i="3"/>
  <c r="AX116" i="3"/>
  <c r="AY116" i="3"/>
  <c r="AZ116" i="3"/>
  <c r="BA116" i="3"/>
  <c r="BB116" i="3"/>
  <c r="BC116" i="3"/>
  <c r="BD116" i="3"/>
  <c r="BE116" i="3"/>
  <c r="BF116" i="3"/>
  <c r="BG116" i="3"/>
  <c r="BH116" i="3"/>
  <c r="N117" i="3"/>
  <c r="P117" i="3"/>
  <c r="Q117" i="3"/>
  <c r="R117" i="3"/>
  <c r="S117" i="3"/>
  <c r="T117" i="3"/>
  <c r="U117" i="3"/>
  <c r="V117" i="3"/>
  <c r="W117" i="3"/>
  <c r="X117" i="3"/>
  <c r="Y117" i="3"/>
  <c r="Z117" i="3"/>
  <c r="AA117" i="3"/>
  <c r="AB117" i="3"/>
  <c r="AC117" i="3"/>
  <c r="AD117" i="3"/>
  <c r="AE117" i="3"/>
  <c r="AF117" i="3"/>
  <c r="AG117" i="3"/>
  <c r="AH117" i="3"/>
  <c r="AI117" i="3"/>
  <c r="AJ117" i="3"/>
  <c r="AK117" i="3"/>
  <c r="AL117" i="3"/>
  <c r="AM117" i="3"/>
  <c r="AN117" i="3"/>
  <c r="AO117" i="3"/>
  <c r="AP117" i="3"/>
  <c r="AQ117" i="3"/>
  <c r="AR117" i="3"/>
  <c r="AS117" i="3"/>
  <c r="AT117" i="3"/>
  <c r="AU117" i="3"/>
  <c r="AV117" i="3"/>
  <c r="AW117" i="3"/>
  <c r="AX117" i="3"/>
  <c r="AY117" i="3"/>
  <c r="AZ117" i="3"/>
  <c r="BA117" i="3"/>
  <c r="BB117" i="3"/>
  <c r="BC117" i="3"/>
  <c r="BD117" i="3"/>
  <c r="BE117" i="3"/>
  <c r="BF117" i="3"/>
  <c r="BG117" i="3"/>
  <c r="BH117" i="3"/>
  <c r="N118" i="3"/>
  <c r="P118" i="3"/>
  <c r="Q118" i="3"/>
  <c r="R118" i="3"/>
  <c r="S118" i="3"/>
  <c r="T118" i="3"/>
  <c r="U118" i="3"/>
  <c r="V118" i="3"/>
  <c r="W118" i="3"/>
  <c r="X118" i="3"/>
  <c r="Y118" i="3"/>
  <c r="Z118" i="3"/>
  <c r="AA118" i="3"/>
  <c r="AB118" i="3"/>
  <c r="AC118" i="3"/>
  <c r="AD118" i="3"/>
  <c r="AE118" i="3"/>
  <c r="AF118" i="3"/>
  <c r="AG118" i="3"/>
  <c r="AH118" i="3"/>
  <c r="AI118" i="3"/>
  <c r="AJ118" i="3"/>
  <c r="AK118" i="3"/>
  <c r="AL118" i="3"/>
  <c r="AM118" i="3"/>
  <c r="AN118" i="3"/>
  <c r="AO118" i="3"/>
  <c r="AP118" i="3"/>
  <c r="AQ118" i="3"/>
  <c r="AR118" i="3"/>
  <c r="AS118" i="3"/>
  <c r="AT118" i="3"/>
  <c r="AU118" i="3"/>
  <c r="AV118" i="3"/>
  <c r="AW118" i="3"/>
  <c r="AX118" i="3"/>
  <c r="AY118" i="3"/>
  <c r="AZ118" i="3"/>
  <c r="BA118" i="3"/>
  <c r="BB118" i="3"/>
  <c r="BC118" i="3"/>
  <c r="BD118" i="3"/>
  <c r="BE118" i="3"/>
  <c r="BF118" i="3"/>
  <c r="BG118" i="3"/>
  <c r="BH118" i="3"/>
  <c r="N119" i="3"/>
  <c r="P119" i="3"/>
  <c r="Q119" i="3"/>
  <c r="R119" i="3"/>
  <c r="S119" i="3"/>
  <c r="T119" i="3"/>
  <c r="U119" i="3"/>
  <c r="V119" i="3"/>
  <c r="W119" i="3"/>
  <c r="X119" i="3"/>
  <c r="Y119" i="3"/>
  <c r="Z119" i="3"/>
  <c r="AA119" i="3"/>
  <c r="AB119" i="3"/>
  <c r="AC119" i="3"/>
  <c r="AD119" i="3"/>
  <c r="AE119" i="3"/>
  <c r="AF119" i="3"/>
  <c r="AG119" i="3"/>
  <c r="AH119" i="3"/>
  <c r="AI119" i="3"/>
  <c r="AJ119" i="3"/>
  <c r="AK119" i="3"/>
  <c r="AL119" i="3"/>
  <c r="AM119" i="3"/>
  <c r="AN119" i="3"/>
  <c r="AO119" i="3"/>
  <c r="AP119" i="3"/>
  <c r="AQ119" i="3"/>
  <c r="AR119" i="3"/>
  <c r="AS119" i="3"/>
  <c r="AT119" i="3"/>
  <c r="AU119" i="3"/>
  <c r="AV119" i="3"/>
  <c r="AW119" i="3"/>
  <c r="AX119" i="3"/>
  <c r="AY119" i="3"/>
  <c r="AZ119" i="3"/>
  <c r="BA119" i="3"/>
  <c r="BB119" i="3"/>
  <c r="BC119" i="3"/>
  <c r="BD119" i="3"/>
  <c r="BE119" i="3"/>
  <c r="BF119" i="3"/>
  <c r="BG119" i="3"/>
  <c r="BH119" i="3"/>
  <c r="N120" i="3"/>
  <c r="P120" i="3"/>
  <c r="Q120" i="3"/>
  <c r="R120" i="3"/>
  <c r="S120" i="3"/>
  <c r="T120" i="3"/>
  <c r="U120" i="3"/>
  <c r="V120" i="3"/>
  <c r="W120" i="3"/>
  <c r="X120" i="3"/>
  <c r="Y120" i="3"/>
  <c r="Z120" i="3"/>
  <c r="AA120" i="3"/>
  <c r="AB120" i="3"/>
  <c r="AC120" i="3"/>
  <c r="AD120" i="3"/>
  <c r="AE120" i="3"/>
  <c r="AF120" i="3"/>
  <c r="AG120" i="3"/>
  <c r="AH120" i="3"/>
  <c r="AI120" i="3"/>
  <c r="AJ120" i="3"/>
  <c r="AK120" i="3"/>
  <c r="AL120" i="3"/>
  <c r="AM120" i="3"/>
  <c r="AN120" i="3"/>
  <c r="AO120" i="3"/>
  <c r="AP120" i="3"/>
  <c r="AQ120" i="3"/>
  <c r="AR120" i="3"/>
  <c r="AS120" i="3"/>
  <c r="AT120" i="3"/>
  <c r="AU120" i="3"/>
  <c r="AV120" i="3"/>
  <c r="AW120" i="3"/>
  <c r="AX120" i="3"/>
  <c r="AY120" i="3"/>
  <c r="AZ120" i="3"/>
  <c r="BA120" i="3"/>
  <c r="BB120" i="3"/>
  <c r="BC120" i="3"/>
  <c r="BD120" i="3"/>
  <c r="BE120" i="3"/>
  <c r="BF120" i="3"/>
  <c r="BG120" i="3"/>
  <c r="BH120" i="3"/>
  <c r="N121" i="3"/>
  <c r="P121" i="3"/>
  <c r="Q121" i="3"/>
  <c r="R121" i="3"/>
  <c r="S121" i="3"/>
  <c r="T121" i="3"/>
  <c r="U121" i="3"/>
  <c r="V121" i="3"/>
  <c r="W121" i="3"/>
  <c r="X121" i="3"/>
  <c r="Y121" i="3"/>
  <c r="Z121" i="3"/>
  <c r="AA121" i="3"/>
  <c r="AB121" i="3"/>
  <c r="AC121" i="3"/>
  <c r="AD121" i="3"/>
  <c r="AE121" i="3"/>
  <c r="AF121" i="3"/>
  <c r="AG121" i="3"/>
  <c r="AH121" i="3"/>
  <c r="AI121" i="3"/>
  <c r="AJ121" i="3"/>
  <c r="AK121" i="3"/>
  <c r="AL121" i="3"/>
  <c r="AM121" i="3"/>
  <c r="AN121" i="3"/>
  <c r="AO121" i="3"/>
  <c r="AP121" i="3"/>
  <c r="AQ121" i="3"/>
  <c r="AR121" i="3"/>
  <c r="AS121" i="3"/>
  <c r="AT121" i="3"/>
  <c r="AU121" i="3"/>
  <c r="AV121" i="3"/>
  <c r="AW121" i="3"/>
  <c r="AX121" i="3"/>
  <c r="AY121" i="3"/>
  <c r="AZ121" i="3"/>
  <c r="BA121" i="3"/>
  <c r="BB121" i="3"/>
  <c r="BC121" i="3"/>
  <c r="BD121" i="3"/>
  <c r="BE121" i="3"/>
  <c r="BF121" i="3"/>
  <c r="BG121" i="3"/>
  <c r="BH121" i="3"/>
  <c r="N122" i="3"/>
  <c r="P122" i="3"/>
  <c r="Q122" i="3"/>
  <c r="R122" i="3"/>
  <c r="S122" i="3"/>
  <c r="T122" i="3"/>
  <c r="U122" i="3"/>
  <c r="V122" i="3"/>
  <c r="W122" i="3"/>
  <c r="X122" i="3"/>
  <c r="Y122" i="3"/>
  <c r="Z122" i="3"/>
  <c r="AA122" i="3"/>
  <c r="AB122" i="3"/>
  <c r="AC122" i="3"/>
  <c r="AD122" i="3"/>
  <c r="AE122" i="3"/>
  <c r="AF122" i="3"/>
  <c r="AG122" i="3"/>
  <c r="AH122" i="3"/>
  <c r="AI122" i="3"/>
  <c r="AJ122" i="3"/>
  <c r="AK122" i="3"/>
  <c r="AL122" i="3"/>
  <c r="AM122" i="3"/>
  <c r="AN122" i="3"/>
  <c r="AO122" i="3"/>
  <c r="AP122" i="3"/>
  <c r="AQ122" i="3"/>
  <c r="AR122" i="3"/>
  <c r="AS122" i="3"/>
  <c r="AT122" i="3"/>
  <c r="AU122" i="3"/>
  <c r="AV122" i="3"/>
  <c r="AW122" i="3"/>
  <c r="AX122" i="3"/>
  <c r="AY122" i="3"/>
  <c r="AZ122" i="3"/>
  <c r="BA122" i="3"/>
  <c r="BB122" i="3"/>
  <c r="BC122" i="3"/>
  <c r="BD122" i="3"/>
  <c r="BE122" i="3"/>
  <c r="BF122" i="3"/>
  <c r="BG122" i="3"/>
  <c r="BH122" i="3"/>
  <c r="N123" i="3"/>
  <c r="P123" i="3"/>
  <c r="Q123" i="3"/>
  <c r="R123" i="3"/>
  <c r="S123" i="3"/>
  <c r="T123" i="3"/>
  <c r="U123" i="3"/>
  <c r="V123" i="3"/>
  <c r="W123" i="3"/>
  <c r="X123" i="3"/>
  <c r="Y123" i="3"/>
  <c r="Z123" i="3"/>
  <c r="AA123" i="3"/>
  <c r="AB123" i="3"/>
  <c r="AC123" i="3"/>
  <c r="AD123" i="3"/>
  <c r="AE123" i="3"/>
  <c r="AF123" i="3"/>
  <c r="AG123" i="3"/>
  <c r="AH123" i="3"/>
  <c r="AI123" i="3"/>
  <c r="AJ123" i="3"/>
  <c r="AK123" i="3"/>
  <c r="AL123" i="3"/>
  <c r="AM123" i="3"/>
  <c r="AN123" i="3"/>
  <c r="AO123" i="3"/>
  <c r="AP123" i="3"/>
  <c r="AQ123" i="3"/>
  <c r="AR123" i="3"/>
  <c r="AS123" i="3"/>
  <c r="AT123" i="3"/>
  <c r="AU123" i="3"/>
  <c r="AV123" i="3"/>
  <c r="AW123" i="3"/>
  <c r="AX123" i="3"/>
  <c r="AY123" i="3"/>
  <c r="AZ123" i="3"/>
  <c r="BA123" i="3"/>
  <c r="BB123" i="3"/>
  <c r="BC123" i="3"/>
  <c r="BD123" i="3"/>
  <c r="BE123" i="3"/>
  <c r="BF123" i="3"/>
  <c r="BG123" i="3"/>
  <c r="BH123" i="3"/>
  <c r="N124" i="3"/>
  <c r="P124" i="3"/>
  <c r="Q124" i="3"/>
  <c r="R124" i="3"/>
  <c r="S124" i="3"/>
  <c r="T124" i="3"/>
  <c r="U124" i="3"/>
  <c r="V124" i="3"/>
  <c r="W124" i="3"/>
  <c r="X124" i="3"/>
  <c r="Y124" i="3"/>
  <c r="Z124" i="3"/>
  <c r="AA124" i="3"/>
  <c r="AB124" i="3"/>
  <c r="AC124" i="3"/>
  <c r="AD124" i="3"/>
  <c r="AE124" i="3"/>
  <c r="AF124" i="3"/>
  <c r="AG124" i="3"/>
  <c r="AH124" i="3"/>
  <c r="AI124" i="3"/>
  <c r="AJ124" i="3"/>
  <c r="AK124" i="3"/>
  <c r="AL124" i="3"/>
  <c r="AM124" i="3"/>
  <c r="AN124" i="3"/>
  <c r="AO124" i="3"/>
  <c r="AP124" i="3"/>
  <c r="AQ124" i="3"/>
  <c r="AR124" i="3"/>
  <c r="AS124" i="3"/>
  <c r="AT124" i="3"/>
  <c r="AU124" i="3"/>
  <c r="AV124" i="3"/>
  <c r="AW124" i="3"/>
  <c r="AX124" i="3"/>
  <c r="AY124" i="3"/>
  <c r="AZ124" i="3"/>
  <c r="BA124" i="3"/>
  <c r="BB124" i="3"/>
  <c r="BC124" i="3"/>
  <c r="BD124" i="3"/>
  <c r="BE124" i="3"/>
  <c r="BF124" i="3"/>
  <c r="BG124" i="3"/>
  <c r="BH124" i="3"/>
  <c r="N125" i="3"/>
  <c r="P125" i="3"/>
  <c r="Q125" i="3"/>
  <c r="R125" i="3"/>
  <c r="S125" i="3"/>
  <c r="T125" i="3"/>
  <c r="U125" i="3"/>
  <c r="V125" i="3"/>
  <c r="W125" i="3"/>
  <c r="X125" i="3"/>
  <c r="Y125" i="3"/>
  <c r="Z125" i="3"/>
  <c r="AA125" i="3"/>
  <c r="AB125" i="3"/>
  <c r="AC125" i="3"/>
  <c r="AD125" i="3"/>
  <c r="AE125" i="3"/>
  <c r="AF125" i="3"/>
  <c r="AG125" i="3"/>
  <c r="AH125" i="3"/>
  <c r="AI125" i="3"/>
  <c r="AJ125" i="3"/>
  <c r="AK125" i="3"/>
  <c r="AL125" i="3"/>
  <c r="AM125" i="3"/>
  <c r="AN125" i="3"/>
  <c r="AO125" i="3"/>
  <c r="AP125" i="3"/>
  <c r="AQ125" i="3"/>
  <c r="AR125" i="3"/>
  <c r="AS125" i="3"/>
  <c r="AT125" i="3"/>
  <c r="AU125" i="3"/>
  <c r="AV125" i="3"/>
  <c r="AW125" i="3"/>
  <c r="AX125" i="3"/>
  <c r="AY125" i="3"/>
  <c r="AZ125" i="3"/>
  <c r="BA125" i="3"/>
  <c r="BB125" i="3"/>
  <c r="BC125" i="3"/>
  <c r="BD125" i="3"/>
  <c r="BE125" i="3"/>
  <c r="BF125" i="3"/>
  <c r="BG125" i="3"/>
  <c r="BH125" i="3"/>
  <c r="N126" i="3"/>
  <c r="P126" i="3"/>
  <c r="Q126" i="3"/>
  <c r="R126" i="3"/>
  <c r="S126" i="3"/>
  <c r="T126" i="3"/>
  <c r="U126" i="3"/>
  <c r="V126" i="3"/>
  <c r="W126" i="3"/>
  <c r="X126" i="3"/>
  <c r="Y126" i="3"/>
  <c r="Z126" i="3"/>
  <c r="AA126" i="3"/>
  <c r="AB126" i="3"/>
  <c r="AC126" i="3"/>
  <c r="AD126" i="3"/>
  <c r="AE126" i="3"/>
  <c r="AF126" i="3"/>
  <c r="AG126" i="3"/>
  <c r="AH126" i="3"/>
  <c r="AI126" i="3"/>
  <c r="AJ126" i="3"/>
  <c r="AK126" i="3"/>
  <c r="AL126" i="3"/>
  <c r="AM126" i="3"/>
  <c r="AN126" i="3"/>
  <c r="AO126" i="3"/>
  <c r="AP126" i="3"/>
  <c r="AQ126" i="3"/>
  <c r="AR126" i="3"/>
  <c r="AS126" i="3"/>
  <c r="AT126" i="3"/>
  <c r="AU126" i="3"/>
  <c r="AV126" i="3"/>
  <c r="AW126" i="3"/>
  <c r="AX126" i="3"/>
  <c r="AY126" i="3"/>
  <c r="AZ126" i="3"/>
  <c r="BA126" i="3"/>
  <c r="BB126" i="3"/>
  <c r="BC126" i="3"/>
  <c r="BD126" i="3"/>
  <c r="BE126" i="3"/>
  <c r="BF126" i="3"/>
  <c r="BG126" i="3"/>
  <c r="BH126" i="3"/>
  <c r="N127" i="3"/>
  <c r="P127" i="3"/>
  <c r="Q127" i="3"/>
  <c r="R127" i="3"/>
  <c r="S127" i="3"/>
  <c r="T127" i="3"/>
  <c r="U127" i="3"/>
  <c r="V127" i="3"/>
  <c r="W127" i="3"/>
  <c r="X127" i="3"/>
  <c r="Y127" i="3"/>
  <c r="Z127" i="3"/>
  <c r="AA127" i="3"/>
  <c r="AB127" i="3"/>
  <c r="AC127" i="3"/>
  <c r="AD127" i="3"/>
  <c r="AE127" i="3"/>
  <c r="AF127" i="3"/>
  <c r="AG127" i="3"/>
  <c r="AH127" i="3"/>
  <c r="AI127" i="3"/>
  <c r="AJ127" i="3"/>
  <c r="AK127" i="3"/>
  <c r="AL127" i="3"/>
  <c r="AM127" i="3"/>
  <c r="AN127" i="3"/>
  <c r="AO127" i="3"/>
  <c r="AP127" i="3"/>
  <c r="AQ127" i="3"/>
  <c r="AR127" i="3"/>
  <c r="AS127" i="3"/>
  <c r="AT127" i="3"/>
  <c r="AU127" i="3"/>
  <c r="AV127" i="3"/>
  <c r="AW127" i="3"/>
  <c r="AX127" i="3"/>
  <c r="AY127" i="3"/>
  <c r="AZ127" i="3"/>
  <c r="BA127" i="3"/>
  <c r="BB127" i="3"/>
  <c r="BC127" i="3"/>
  <c r="BD127" i="3"/>
  <c r="BE127" i="3"/>
  <c r="BF127" i="3"/>
  <c r="BG127" i="3"/>
  <c r="BH127" i="3"/>
  <c r="N128" i="3"/>
  <c r="P128" i="3"/>
  <c r="Q128" i="3"/>
  <c r="R128" i="3"/>
  <c r="S128" i="3"/>
  <c r="T128" i="3"/>
  <c r="U128" i="3"/>
  <c r="V128" i="3"/>
  <c r="W128" i="3"/>
  <c r="X128" i="3"/>
  <c r="Y128" i="3"/>
  <c r="Z128" i="3"/>
  <c r="AA128" i="3"/>
  <c r="AB128" i="3"/>
  <c r="AC128" i="3"/>
  <c r="AD128" i="3"/>
  <c r="AE128" i="3"/>
  <c r="AF128" i="3"/>
  <c r="AG128" i="3"/>
  <c r="AH128" i="3"/>
  <c r="AI128" i="3"/>
  <c r="AJ128" i="3"/>
  <c r="AK128" i="3"/>
  <c r="AL128" i="3"/>
  <c r="AM128" i="3"/>
  <c r="AN128" i="3"/>
  <c r="AO128" i="3"/>
  <c r="AP128" i="3"/>
  <c r="AQ128" i="3"/>
  <c r="AR128" i="3"/>
  <c r="AS128" i="3"/>
  <c r="AT128" i="3"/>
  <c r="AU128" i="3"/>
  <c r="AV128" i="3"/>
  <c r="AW128" i="3"/>
  <c r="AX128" i="3"/>
  <c r="AY128" i="3"/>
  <c r="AZ128" i="3"/>
  <c r="BA128" i="3"/>
  <c r="BB128" i="3"/>
  <c r="BC128" i="3"/>
  <c r="BD128" i="3"/>
  <c r="BE128" i="3"/>
  <c r="BF128" i="3"/>
  <c r="BG128" i="3"/>
  <c r="BH128" i="3"/>
  <c r="N129" i="3"/>
  <c r="P129" i="3"/>
  <c r="Q129" i="3"/>
  <c r="R129" i="3"/>
  <c r="S129" i="3"/>
  <c r="T129" i="3"/>
  <c r="U129" i="3"/>
  <c r="V129" i="3"/>
  <c r="W129" i="3"/>
  <c r="X129" i="3"/>
  <c r="Y129" i="3"/>
  <c r="Z129" i="3"/>
  <c r="AA129" i="3"/>
  <c r="AB129" i="3"/>
  <c r="AC129" i="3"/>
  <c r="AD129" i="3"/>
  <c r="AE129" i="3"/>
  <c r="AF129" i="3"/>
  <c r="AG129" i="3"/>
  <c r="AH129" i="3"/>
  <c r="AI129" i="3"/>
  <c r="AJ129" i="3"/>
  <c r="AK129" i="3"/>
  <c r="AL129" i="3"/>
  <c r="AM129" i="3"/>
  <c r="AN129" i="3"/>
  <c r="AO129" i="3"/>
  <c r="AP129" i="3"/>
  <c r="AQ129" i="3"/>
  <c r="AR129" i="3"/>
  <c r="AS129" i="3"/>
  <c r="AT129" i="3"/>
  <c r="AU129" i="3"/>
  <c r="AV129" i="3"/>
  <c r="AW129" i="3"/>
  <c r="AX129" i="3"/>
  <c r="AY129" i="3"/>
  <c r="AZ129" i="3"/>
  <c r="BA129" i="3"/>
  <c r="BB129" i="3"/>
  <c r="BC129" i="3"/>
  <c r="BD129" i="3"/>
  <c r="BE129" i="3"/>
  <c r="BF129" i="3"/>
  <c r="BG129" i="3"/>
  <c r="BH129" i="3"/>
  <c r="N130" i="3"/>
  <c r="P130" i="3"/>
  <c r="Q130" i="3"/>
  <c r="R130" i="3"/>
  <c r="S130" i="3"/>
  <c r="T130" i="3"/>
  <c r="U130" i="3"/>
  <c r="V130" i="3"/>
  <c r="W130" i="3"/>
  <c r="X130" i="3"/>
  <c r="Y130" i="3"/>
  <c r="Z130" i="3"/>
  <c r="AA130" i="3"/>
  <c r="AB130" i="3"/>
  <c r="AC130" i="3"/>
  <c r="AD130" i="3"/>
  <c r="AE130" i="3"/>
  <c r="AF130" i="3"/>
  <c r="AG130" i="3"/>
  <c r="AH130" i="3"/>
  <c r="AI130" i="3"/>
  <c r="AJ130" i="3"/>
  <c r="AK130" i="3"/>
  <c r="AL130" i="3"/>
  <c r="AM130" i="3"/>
  <c r="AN130" i="3"/>
  <c r="AO130" i="3"/>
  <c r="AP130" i="3"/>
  <c r="AQ130" i="3"/>
  <c r="AR130" i="3"/>
  <c r="AS130" i="3"/>
  <c r="AT130" i="3"/>
  <c r="AU130" i="3"/>
  <c r="AV130" i="3"/>
  <c r="AW130" i="3"/>
  <c r="AX130" i="3"/>
  <c r="AY130" i="3"/>
  <c r="AZ130" i="3"/>
  <c r="BA130" i="3"/>
  <c r="BB130" i="3"/>
  <c r="BC130" i="3"/>
  <c r="BD130" i="3"/>
  <c r="BE130" i="3"/>
  <c r="BF130" i="3"/>
  <c r="BG130" i="3"/>
  <c r="BH130" i="3"/>
  <c r="N131" i="3"/>
  <c r="P131" i="3"/>
  <c r="Q131" i="3"/>
  <c r="R131" i="3"/>
  <c r="S131" i="3"/>
  <c r="T131" i="3"/>
  <c r="U131" i="3"/>
  <c r="V131" i="3"/>
  <c r="W131" i="3"/>
  <c r="X131" i="3"/>
  <c r="Y131" i="3"/>
  <c r="Z131" i="3"/>
  <c r="AA131" i="3"/>
  <c r="AB131" i="3"/>
  <c r="AC131" i="3"/>
  <c r="AD131" i="3"/>
  <c r="AE131" i="3"/>
  <c r="AF131" i="3"/>
  <c r="AG131" i="3"/>
  <c r="AH131" i="3"/>
  <c r="AI131" i="3"/>
  <c r="AJ131" i="3"/>
  <c r="AK131" i="3"/>
  <c r="AL131" i="3"/>
  <c r="AM131" i="3"/>
  <c r="AN131" i="3"/>
  <c r="AO131" i="3"/>
  <c r="AP131" i="3"/>
  <c r="AQ131" i="3"/>
  <c r="AR131" i="3"/>
  <c r="AS131" i="3"/>
  <c r="AT131" i="3"/>
  <c r="AU131" i="3"/>
  <c r="AV131" i="3"/>
  <c r="AW131" i="3"/>
  <c r="AX131" i="3"/>
  <c r="AY131" i="3"/>
  <c r="AZ131" i="3"/>
  <c r="BA131" i="3"/>
  <c r="BB131" i="3"/>
  <c r="BC131" i="3"/>
  <c r="BD131" i="3"/>
  <c r="BE131" i="3"/>
  <c r="BF131" i="3"/>
  <c r="BG131" i="3"/>
  <c r="BH131" i="3"/>
  <c r="N132" i="3"/>
  <c r="P132" i="3"/>
  <c r="Q132" i="3"/>
  <c r="R132" i="3"/>
  <c r="S132" i="3"/>
  <c r="T132" i="3"/>
  <c r="U132" i="3"/>
  <c r="V132" i="3"/>
  <c r="W132" i="3"/>
  <c r="X132" i="3"/>
  <c r="Y132" i="3"/>
  <c r="Z132" i="3"/>
  <c r="AA132" i="3"/>
  <c r="AB132" i="3"/>
  <c r="AC132" i="3"/>
  <c r="AD132" i="3"/>
  <c r="AE132" i="3"/>
  <c r="AF132" i="3"/>
  <c r="AG132" i="3"/>
  <c r="AH132" i="3"/>
  <c r="AI132" i="3"/>
  <c r="AJ132" i="3"/>
  <c r="AK132" i="3"/>
  <c r="AL132" i="3"/>
  <c r="AM132" i="3"/>
  <c r="AN132" i="3"/>
  <c r="AO132" i="3"/>
  <c r="AP132" i="3"/>
  <c r="AQ132" i="3"/>
  <c r="AR132" i="3"/>
  <c r="AS132" i="3"/>
  <c r="AT132" i="3"/>
  <c r="AU132" i="3"/>
  <c r="AV132" i="3"/>
  <c r="AW132" i="3"/>
  <c r="AX132" i="3"/>
  <c r="AY132" i="3"/>
  <c r="AZ132" i="3"/>
  <c r="BA132" i="3"/>
  <c r="BB132" i="3"/>
  <c r="BC132" i="3"/>
  <c r="BD132" i="3"/>
  <c r="BE132" i="3"/>
  <c r="BF132" i="3"/>
  <c r="BG132" i="3"/>
  <c r="BH132" i="3"/>
  <c r="N133" i="3"/>
  <c r="P133" i="3"/>
  <c r="Q133" i="3"/>
  <c r="R133" i="3"/>
  <c r="S133" i="3"/>
  <c r="T133" i="3"/>
  <c r="U133" i="3"/>
  <c r="V133" i="3"/>
  <c r="W133" i="3"/>
  <c r="X133" i="3"/>
  <c r="Y133" i="3"/>
  <c r="Z133" i="3"/>
  <c r="AA133" i="3"/>
  <c r="AB133" i="3"/>
  <c r="AC133" i="3"/>
  <c r="AD133" i="3"/>
  <c r="AE133" i="3"/>
  <c r="AF133" i="3"/>
  <c r="AG133" i="3"/>
  <c r="AH133" i="3"/>
  <c r="AI133" i="3"/>
  <c r="AJ133" i="3"/>
  <c r="AK133" i="3"/>
  <c r="AL133" i="3"/>
  <c r="AM133" i="3"/>
  <c r="AN133" i="3"/>
  <c r="AO133" i="3"/>
  <c r="AP133" i="3"/>
  <c r="AQ133" i="3"/>
  <c r="AR133" i="3"/>
  <c r="AS133" i="3"/>
  <c r="AT133" i="3"/>
  <c r="AU133" i="3"/>
  <c r="AV133" i="3"/>
  <c r="AW133" i="3"/>
  <c r="AX133" i="3"/>
  <c r="AY133" i="3"/>
  <c r="AZ133" i="3"/>
  <c r="BA133" i="3"/>
  <c r="BB133" i="3"/>
  <c r="BC133" i="3"/>
  <c r="BD133" i="3"/>
  <c r="BE133" i="3"/>
  <c r="BF133" i="3"/>
  <c r="BG133" i="3"/>
  <c r="BH133" i="3"/>
  <c r="N102" i="3"/>
  <c r="P102" i="3"/>
  <c r="Q102" i="3"/>
  <c r="R102" i="3"/>
  <c r="S102" i="3"/>
  <c r="T102" i="3"/>
  <c r="U102" i="3"/>
  <c r="V102" i="3"/>
  <c r="W102" i="3"/>
  <c r="X102" i="3"/>
  <c r="Y102" i="3"/>
  <c r="Z102" i="3"/>
  <c r="AA102" i="3"/>
  <c r="AB102" i="3"/>
  <c r="AC102" i="3"/>
  <c r="AD102" i="3"/>
  <c r="AE102" i="3"/>
  <c r="AF102" i="3"/>
  <c r="AG102" i="3"/>
  <c r="AH102" i="3"/>
  <c r="AI102" i="3"/>
  <c r="AJ102" i="3"/>
  <c r="AK102" i="3"/>
  <c r="AL102" i="3"/>
  <c r="AM102" i="3"/>
  <c r="AN102" i="3"/>
  <c r="AO102" i="3"/>
  <c r="AP102" i="3"/>
  <c r="AQ102" i="3"/>
  <c r="AR102" i="3"/>
  <c r="AS102" i="3"/>
  <c r="AT102" i="3"/>
  <c r="AU102" i="3"/>
  <c r="AV102" i="3"/>
  <c r="AW102" i="3"/>
  <c r="AX102" i="3"/>
  <c r="AY102" i="3"/>
  <c r="AZ102" i="3"/>
  <c r="BA102" i="3"/>
  <c r="BB102" i="3"/>
  <c r="BC102" i="3"/>
  <c r="BD102" i="3"/>
  <c r="BE102" i="3"/>
  <c r="BF102" i="3"/>
  <c r="BG102" i="3"/>
  <c r="BH102" i="3"/>
  <c r="K48" i="3"/>
  <c r="C82" i="3"/>
  <c r="E82" i="3"/>
  <c r="D103" i="3"/>
  <c r="D104" i="3"/>
  <c r="D105" i="3"/>
  <c r="D106" i="3"/>
  <c r="D107" i="3"/>
  <c r="D108" i="3"/>
  <c r="D109" i="3"/>
  <c r="D110" i="3"/>
  <c r="D111" i="3"/>
  <c r="D112" i="3"/>
  <c r="D113" i="3"/>
  <c r="D114" i="3"/>
  <c r="D115" i="3"/>
  <c r="D116" i="3"/>
  <c r="D117" i="3"/>
  <c r="D118" i="3"/>
  <c r="D119" i="3"/>
  <c r="D120" i="3"/>
  <c r="D121" i="3"/>
  <c r="D122" i="3"/>
  <c r="D123" i="3"/>
  <c r="D124" i="3"/>
  <c r="D125" i="3"/>
  <c r="D126" i="3"/>
  <c r="D127" i="3"/>
  <c r="D128" i="3"/>
  <c r="D129" i="3"/>
  <c r="D130" i="3"/>
  <c r="D131" i="3"/>
  <c r="D132" i="3"/>
  <c r="D133" i="3"/>
  <c r="D134" i="3"/>
  <c r="D102" i="3"/>
  <c r="C134" i="3"/>
  <c r="B89" i="3"/>
  <c r="C103" i="3"/>
  <c r="C104" i="3"/>
  <c r="C105" i="3"/>
  <c r="C106" i="3"/>
  <c r="C107" i="3"/>
  <c r="C108" i="3"/>
  <c r="C109" i="3"/>
  <c r="C110" i="3"/>
  <c r="C111" i="3"/>
  <c r="C112" i="3"/>
  <c r="C113" i="3"/>
  <c r="C114" i="3"/>
  <c r="C115" i="3"/>
  <c r="C116" i="3"/>
  <c r="C117" i="3"/>
  <c r="C118" i="3"/>
  <c r="C119" i="3"/>
  <c r="C120" i="3"/>
  <c r="C121" i="3"/>
  <c r="C122" i="3"/>
  <c r="C123" i="3"/>
  <c r="C124" i="3"/>
  <c r="C125" i="3"/>
  <c r="C126" i="3"/>
  <c r="C127" i="3"/>
  <c r="C128" i="3"/>
  <c r="C129" i="3"/>
  <c r="C130" i="3"/>
  <c r="C131" i="3"/>
  <c r="C132" i="3"/>
  <c r="C133" i="3"/>
  <c r="C102" i="3"/>
  <c r="I50" i="3"/>
  <c r="I51" i="3"/>
  <c r="I52" i="3"/>
  <c r="I53" i="3"/>
  <c r="I54" i="3"/>
  <c r="I55" i="3"/>
  <c r="I56" i="3"/>
  <c r="I57" i="3"/>
  <c r="I58" i="3"/>
  <c r="I59" i="3"/>
  <c r="I60" i="3"/>
  <c r="I61" i="3"/>
  <c r="I62" i="3"/>
  <c r="I63" i="3"/>
  <c r="I64" i="3"/>
  <c r="I65" i="3"/>
  <c r="I66" i="3"/>
  <c r="I67" i="3"/>
  <c r="I68" i="3"/>
  <c r="I69" i="3"/>
  <c r="I70" i="3"/>
  <c r="I71" i="3"/>
  <c r="I72" i="3"/>
  <c r="I73" i="3"/>
  <c r="I74" i="3"/>
  <c r="I75" i="3"/>
  <c r="I76" i="3"/>
  <c r="I77" i="3"/>
  <c r="I78" i="3"/>
  <c r="I79" i="3"/>
  <c r="I80" i="3"/>
  <c r="I81" i="3"/>
  <c r="I82" i="3"/>
  <c r="J2" i="3"/>
  <c r="A51" i="3"/>
  <c r="A52" i="3"/>
  <c r="A53" i="3"/>
  <c r="A54" i="3"/>
  <c r="A55" i="3"/>
  <c r="A56" i="3"/>
  <c r="A57" i="3"/>
  <c r="A58" i="3"/>
  <c r="A59" i="3"/>
  <c r="A60" i="3"/>
  <c r="A61" i="3"/>
  <c r="A62" i="3"/>
  <c r="A63" i="3"/>
  <c r="A64" i="3"/>
  <c r="A65" i="3"/>
  <c r="A66" i="3"/>
  <c r="A67" i="3"/>
  <c r="A68" i="3"/>
  <c r="A69" i="3"/>
  <c r="A70" i="3"/>
  <c r="A71" i="3"/>
  <c r="A72" i="3"/>
  <c r="A73" i="3"/>
  <c r="A74" i="3"/>
  <c r="A75" i="3"/>
  <c r="A76" i="3"/>
  <c r="A77" i="3"/>
  <c r="A78" i="3"/>
  <c r="A79" i="3"/>
  <c r="A80" i="3"/>
  <c r="A81" i="3"/>
  <c r="A82" i="3"/>
  <c r="A50" i="3"/>
  <c r="B88" i="3"/>
  <c r="A43" i="3"/>
  <c r="Q10" i="3"/>
  <c r="R10" i="3"/>
  <c r="C10" i="3" a="1"/>
  <c r="C10" i="3" s="1"/>
  <c r="P44" i="3" s="1"/>
  <c r="D45" i="5"/>
  <c r="E45" i="5" s="1"/>
  <c r="F45" i="5"/>
  <c r="G45" i="5" s="1"/>
  <c r="H45" i="5" s="1"/>
  <c r="D99" i="5"/>
  <c r="D100" i="5" s="1"/>
  <c r="D101" i="5" s="1"/>
  <c r="D102" i="5" s="1"/>
  <c r="E99" i="5"/>
  <c r="E100" i="5" s="1"/>
  <c r="E101" i="5"/>
  <c r="E102" i="5" s="1"/>
  <c r="F99" i="5"/>
  <c r="F100" i="5" s="1"/>
  <c r="F101" i="5" s="1"/>
  <c r="F102" i="5" s="1"/>
  <c r="G99" i="5"/>
  <c r="G100" i="5" s="1"/>
  <c r="G101" i="5"/>
  <c r="G102" i="5"/>
  <c r="H99" i="5"/>
  <c r="H100" i="5"/>
  <c r="H101" i="5" s="1"/>
  <c r="H102" i="5" s="1"/>
  <c r="I99" i="5"/>
  <c r="I100" i="5" s="1"/>
  <c r="I101" i="5" s="1"/>
  <c r="I102" i="5"/>
  <c r="J99" i="5"/>
  <c r="J100" i="5"/>
  <c r="J101" i="5" s="1"/>
  <c r="J102" i="5"/>
  <c r="K99" i="5"/>
  <c r="K100" i="5" s="1"/>
  <c r="K101" i="5"/>
  <c r="K102" i="5" s="1"/>
  <c r="L99" i="5"/>
  <c r="L100" i="5"/>
  <c r="L101" i="5" s="1"/>
  <c r="L102" i="5" s="1"/>
  <c r="M99" i="5"/>
  <c r="M100" i="5" s="1"/>
  <c r="M101" i="5"/>
  <c r="M102" i="5" s="1"/>
  <c r="N99" i="5"/>
  <c r="N100" i="5"/>
  <c r="N101" i="5"/>
  <c r="N102" i="5" s="1"/>
  <c r="O99" i="5"/>
  <c r="O100" i="5" s="1"/>
  <c r="O101" i="5" s="1"/>
  <c r="O102" i="5"/>
  <c r="P99" i="5"/>
  <c r="P100" i="5" s="1"/>
  <c r="P101" i="5"/>
  <c r="P102" i="5" s="1"/>
  <c r="Q99" i="5"/>
  <c r="Q100" i="5" s="1"/>
  <c r="Q101" i="5" s="1"/>
  <c r="Q102" i="5"/>
  <c r="R99" i="5"/>
  <c r="R100" i="5"/>
  <c r="R101" i="5" s="1"/>
  <c r="R102" i="5" s="1"/>
  <c r="S99" i="5"/>
  <c r="S100" i="5" s="1"/>
  <c r="S101" i="5" s="1"/>
  <c r="S102" i="5"/>
  <c r="T99" i="5"/>
  <c r="T100" i="5"/>
  <c r="T101" i="5" s="1"/>
  <c r="T102" i="5" s="1"/>
  <c r="U99" i="5"/>
  <c r="U100" i="5" s="1"/>
  <c r="U101" i="5" s="1"/>
  <c r="U102" i="5"/>
  <c r="V99" i="5"/>
  <c r="V100" i="5"/>
  <c r="V101" i="5" s="1"/>
  <c r="V102" i="5" s="1"/>
  <c r="W99" i="5"/>
  <c r="W100" i="5" s="1"/>
  <c r="W101" i="5"/>
  <c r="W102" i="5" s="1"/>
  <c r="C99" i="5"/>
  <c r="C100" i="5" s="1"/>
  <c r="C101" i="5" s="1"/>
  <c r="C102" i="5" s="1"/>
  <c r="C46" i="5"/>
  <c r="D98" i="5"/>
  <c r="E98" i="5"/>
  <c r="F98" i="5"/>
  <c r="G98" i="5"/>
  <c r="H98" i="5"/>
  <c r="I98" i="5"/>
  <c r="J98" i="5"/>
  <c r="K98" i="5"/>
  <c r="L98" i="5"/>
  <c r="M98" i="5"/>
  <c r="N98" i="5"/>
  <c r="O98" i="5"/>
  <c r="P98" i="5"/>
  <c r="Q98" i="5"/>
  <c r="R98" i="5"/>
  <c r="S98" i="5"/>
  <c r="T98" i="5"/>
  <c r="U98" i="5"/>
  <c r="V98" i="5"/>
  <c r="W98" i="5"/>
  <c r="C98" i="5"/>
  <c r="AM2" i="7"/>
  <c r="AL2" i="7"/>
  <c r="AK2" i="7"/>
  <c r="AJ2" i="7"/>
  <c r="AI2" i="7"/>
  <c r="AH2" i="7"/>
  <c r="AG2" i="7"/>
  <c r="AF2" i="7"/>
  <c r="AE2" i="7"/>
  <c r="AD2" i="7"/>
  <c r="AC2" i="7"/>
  <c r="AB2" i="7"/>
  <c r="AA2" i="7"/>
  <c r="Z2" i="7"/>
  <c r="Y2" i="7"/>
  <c r="X2" i="7"/>
  <c r="W2" i="7"/>
  <c r="V2" i="7"/>
  <c r="U2" i="7"/>
  <c r="T2" i="7"/>
  <c r="S2" i="7"/>
  <c r="R2" i="7"/>
  <c r="Q2" i="7"/>
  <c r="P2" i="7"/>
  <c r="O2" i="7"/>
  <c r="N2" i="7"/>
  <c r="M2" i="7"/>
  <c r="L2" i="7"/>
  <c r="K2" i="7"/>
  <c r="J2" i="7"/>
  <c r="I2" i="7"/>
  <c r="H2" i="7"/>
  <c r="G4" i="7"/>
  <c r="F7" i="7"/>
  <c r="F8" i="7"/>
  <c r="F9" i="7"/>
  <c r="F10" i="7"/>
  <c r="F11" i="7"/>
  <c r="F12" i="7"/>
  <c r="F13" i="7"/>
  <c r="F14" i="7"/>
  <c r="F15" i="7"/>
  <c r="F16" i="7"/>
  <c r="F17" i="7"/>
  <c r="F18" i="7"/>
  <c r="F19" i="7"/>
  <c r="F20" i="7"/>
  <c r="F21" i="7"/>
  <c r="F22" i="7"/>
  <c r="F23" i="7"/>
  <c r="F24" i="7"/>
  <c r="F25" i="7"/>
  <c r="F26" i="7"/>
  <c r="F27" i="7"/>
  <c r="F28" i="7"/>
  <c r="F29" i="7"/>
  <c r="F30" i="7"/>
  <c r="F31" i="7"/>
  <c r="F32" i="7"/>
  <c r="F33" i="7"/>
  <c r="F34" i="7"/>
  <c r="F35" i="7"/>
  <c r="F36" i="7"/>
  <c r="F37" i="7"/>
  <c r="F38" i="7"/>
  <c r="F6" i="7"/>
  <c r="G2" i="7"/>
  <c r="AO2" i="7" s="1"/>
  <c r="C39" i="7"/>
  <c r="A8" i="7"/>
  <c r="A9" i="7" s="1"/>
  <c r="A10" i="7" s="1"/>
  <c r="A11" i="7" s="1"/>
  <c r="A12" i="7" s="1"/>
  <c r="A13" i="7" s="1"/>
  <c r="A14" i="7" s="1"/>
  <c r="A15" i="7" s="1"/>
  <c r="A16" i="7" s="1"/>
  <c r="A17" i="7" s="1"/>
  <c r="A18" i="7" s="1"/>
  <c r="A19" i="7" s="1"/>
  <c r="A20" i="7" s="1"/>
  <c r="A21" i="7" s="1"/>
  <c r="A22" i="7" s="1"/>
  <c r="A23" i="7" s="1"/>
  <c r="A24" i="7" s="1"/>
  <c r="A25" i="7" s="1"/>
  <c r="A26" i="7" s="1"/>
  <c r="A27" i="7" s="1"/>
  <c r="A28" i="7" s="1"/>
  <c r="A29" i="7" s="1"/>
  <c r="A30" i="7" s="1"/>
  <c r="A31" i="7" s="1"/>
  <c r="A32" i="7" s="1"/>
  <c r="A33" i="7" s="1"/>
  <c r="A34" i="7" s="1"/>
  <c r="A35" i="7" s="1"/>
  <c r="A36" i="7" s="1"/>
  <c r="A37" i="7" s="1"/>
  <c r="A38" i="7" s="1"/>
  <c r="A7" i="7"/>
  <c r="C7" i="4" a="1"/>
  <c r="C7" i="4" s="1"/>
  <c r="D7" i="4" a="1"/>
  <c r="D7" i="4"/>
  <c r="E7" i="4" a="1"/>
  <c r="E7" i="4" s="1"/>
  <c r="C49" i="3"/>
  <c r="D46" i="5"/>
  <c r="E46" i="5"/>
  <c r="F46" i="5"/>
  <c r="G46" i="5"/>
  <c r="H46" i="5"/>
  <c r="C47" i="5"/>
  <c r="D47" i="5"/>
  <c r="E47" i="5"/>
  <c r="F47" i="5"/>
  <c r="G47" i="5"/>
  <c r="H47" i="5"/>
  <c r="C48" i="5"/>
  <c r="D48" i="5"/>
  <c r="E48" i="5"/>
  <c r="F48" i="5"/>
  <c r="G48" i="5"/>
  <c r="C50" i="5"/>
  <c r="D50" i="5"/>
  <c r="D51" i="5" s="1"/>
  <c r="E50" i="5"/>
  <c r="F50" i="5"/>
  <c r="F51" i="5" s="1"/>
  <c r="G50" i="5"/>
  <c r="H50" i="5"/>
  <c r="C51" i="5"/>
  <c r="E51" i="5"/>
  <c r="G51" i="5"/>
  <c r="H51" i="5"/>
  <c r="L131" i="3" a="1"/>
  <c r="L131" i="3" s="1"/>
  <c r="K131" i="3" s="1"/>
  <c r="L119" i="3" a="1"/>
  <c r="L119" i="3"/>
  <c r="K119" i="3" s="1"/>
  <c r="L114" i="3" a="1"/>
  <c r="L114" i="3" s="1"/>
  <c r="K114" i="3" s="1"/>
  <c r="L113" i="3" a="1"/>
  <c r="L113" i="3" s="1"/>
  <c r="K113" i="3" s="1"/>
  <c r="U4" i="6"/>
  <c r="I45" i="5" l="1"/>
  <c r="H48" i="5"/>
  <c r="G3" i="7"/>
  <c r="H4" i="7"/>
  <c r="P134" i="3"/>
  <c r="P82" i="3"/>
  <c r="P45" i="3" a="1"/>
  <c r="P45" i="3" s="1"/>
  <c r="R44" i="3"/>
  <c r="S10" i="3"/>
  <c r="Q44" i="3"/>
  <c r="O75" i="3"/>
  <c r="O127" i="3"/>
  <c r="H37" i="3"/>
  <c r="O78" i="3"/>
  <c r="H40" i="3"/>
  <c r="F40" i="3"/>
  <c r="O130" i="3"/>
  <c r="O54" i="3"/>
  <c r="H16" i="3"/>
  <c r="O106" i="3"/>
  <c r="O80" i="3"/>
  <c r="O132" i="3"/>
  <c r="H42" i="3"/>
  <c r="O65" i="3"/>
  <c r="H27" i="3"/>
  <c r="O117" i="3"/>
  <c r="E133" i="3"/>
  <c r="E129" i="3"/>
  <c r="L129" i="3" s="1" a="1"/>
  <c r="L129" i="3" s="1"/>
  <c r="K129" i="3" s="1"/>
  <c r="O81" i="3"/>
  <c r="O133" i="3"/>
  <c r="H43" i="3"/>
  <c r="O70" i="3"/>
  <c r="H32" i="3"/>
  <c r="O122" i="3"/>
  <c r="E122" i="3" s="1"/>
  <c r="O111" i="3"/>
  <c r="H21" i="3"/>
  <c r="O59" i="3"/>
  <c r="B82" i="3"/>
  <c r="B90" i="3"/>
  <c r="E121" i="3"/>
  <c r="L121" i="3" s="1" a="1"/>
  <c r="L121" i="3" s="1"/>
  <c r="K121" i="3" s="1"/>
  <c r="E130" i="3"/>
  <c r="E117" i="3"/>
  <c r="O73" i="3"/>
  <c r="H35" i="3"/>
  <c r="O125" i="3"/>
  <c r="E125" i="3" s="1"/>
  <c r="O64" i="3"/>
  <c r="O116" i="3"/>
  <c r="E116" i="3" s="1"/>
  <c r="H26" i="3"/>
  <c r="BH75" i="3"/>
  <c r="BG59" i="3"/>
  <c r="BD55" i="3"/>
  <c r="BA53" i="3"/>
  <c r="AW59" i="3"/>
  <c r="AS55" i="3"/>
  <c r="AN108" i="3"/>
  <c r="AM107" i="3"/>
  <c r="E107" i="3" s="1"/>
  <c r="AC105" i="3"/>
  <c r="E105" i="3" s="1"/>
  <c r="AZ104" i="3"/>
  <c r="H18" i="3"/>
  <c r="O71" i="3"/>
  <c r="O68" i="3"/>
  <c r="O115" i="3"/>
  <c r="O123" i="3"/>
  <c r="N73" i="3"/>
  <c r="N57" i="3"/>
  <c r="G34" i="3"/>
  <c r="F29" i="3"/>
  <c r="G18" i="3"/>
  <c r="F13" i="3"/>
  <c r="BH70" i="3"/>
  <c r="BF80" i="3"/>
  <c r="BC76" i="3"/>
  <c r="AZ73" i="3"/>
  <c r="AV74" i="3"/>
  <c r="AR66" i="3"/>
  <c r="AI104" i="3"/>
  <c r="AH103" i="3"/>
  <c r="O72" i="3"/>
  <c r="O60" i="3"/>
  <c r="O55" i="3"/>
  <c r="E55" i="3" s="1"/>
  <c r="O50" i="3"/>
  <c r="O108" i="3"/>
  <c r="E108" i="3" s="1"/>
  <c r="O124" i="3"/>
  <c r="N67" i="3"/>
  <c r="G33" i="3"/>
  <c r="F28" i="3"/>
  <c r="G17" i="3"/>
  <c r="F12" i="3"/>
  <c r="N134" i="3"/>
  <c r="N82" i="3"/>
  <c r="O19" i="3"/>
  <c r="BH69" i="3"/>
  <c r="BF67" i="3"/>
  <c r="BC63" i="3"/>
  <c r="AZ57" i="3"/>
  <c r="AV58" i="3"/>
  <c r="AQ51" i="3"/>
  <c r="Y103" i="3"/>
  <c r="O74" i="3"/>
  <c r="O45" i="3" a="1"/>
  <c r="O45" i="3" s="1"/>
  <c r="N77" i="3"/>
  <c r="N61" i="3"/>
  <c r="G38" i="3"/>
  <c r="F33" i="3"/>
  <c r="G22" i="3"/>
  <c r="F17" i="3"/>
  <c r="N74" i="3"/>
  <c r="N66" i="3"/>
  <c r="N58" i="3"/>
  <c r="BH65" i="3"/>
  <c r="BF53" i="3"/>
  <c r="BC51" i="3"/>
  <c r="AY77" i="3"/>
  <c r="AU74" i="3"/>
  <c r="AM61" i="3"/>
  <c r="BC110" i="3"/>
  <c r="O66" i="3"/>
  <c r="O102" i="3"/>
  <c r="O110" i="3"/>
  <c r="O118" i="3"/>
  <c r="O126" i="3"/>
  <c r="N71" i="3"/>
  <c r="G37" i="3"/>
  <c r="F32" i="3"/>
  <c r="G21" i="3"/>
  <c r="F16" i="3"/>
  <c r="O67" i="3"/>
  <c r="O53" i="3"/>
  <c r="BH58" i="3"/>
  <c r="BE74" i="3"/>
  <c r="BB71" i="3"/>
  <c r="AY60" i="3"/>
  <c r="AU55" i="3"/>
  <c r="AH74" i="3"/>
  <c r="X104" i="3"/>
  <c r="H14" i="3"/>
  <c r="O77" i="3"/>
  <c r="O58" i="3"/>
  <c r="O61" i="3"/>
  <c r="O103" i="3"/>
  <c r="N81" i="3"/>
  <c r="N65" i="3"/>
  <c r="G42" i="3"/>
  <c r="F37" i="3"/>
  <c r="G26" i="3"/>
  <c r="F21" i="3"/>
  <c r="BH54" i="3"/>
  <c r="BE61" i="3"/>
  <c r="BB57" i="3"/>
  <c r="AX77" i="3"/>
  <c r="AT72" i="3"/>
  <c r="AC50" i="3"/>
  <c r="H25" i="3"/>
  <c r="O79" i="3"/>
  <c r="L79" i="3" s="1" a="1"/>
  <c r="L79" i="3" s="1"/>
  <c r="O104" i="3"/>
  <c r="O112" i="3"/>
  <c r="O120" i="3"/>
  <c r="O128" i="3"/>
  <c r="N75" i="3"/>
  <c r="N59" i="3"/>
  <c r="G41" i="3"/>
  <c r="F36" i="3"/>
  <c r="G25" i="3"/>
  <c r="F20" i="3"/>
  <c r="BH81" i="3"/>
  <c r="BG80" i="3"/>
  <c r="BA78" i="3"/>
  <c r="AX59" i="3"/>
  <c r="BD106" i="3"/>
  <c r="AV106" i="3"/>
  <c r="E106" i="3" s="1"/>
  <c r="BG60" i="3"/>
  <c r="BG71" i="3"/>
  <c r="BH59" i="3"/>
  <c r="BF61" i="3"/>
  <c r="BF75" i="3"/>
  <c r="BG55" i="3"/>
  <c r="BG66" i="3"/>
  <c r="BG76" i="3"/>
  <c r="N69" i="3"/>
  <c r="N53" i="3"/>
  <c r="F41" i="3"/>
  <c r="G30" i="3"/>
  <c r="F25" i="3"/>
  <c r="N78" i="3"/>
  <c r="N70" i="3"/>
  <c r="N62" i="3"/>
  <c r="N54" i="3"/>
  <c r="O62" i="3"/>
  <c r="BH79" i="3"/>
  <c r="BG70" i="3"/>
  <c r="BD69" i="3"/>
  <c r="BA65" i="3"/>
  <c r="AW75" i="3"/>
  <c r="AS72" i="3"/>
  <c r="F42" i="3"/>
  <c r="G39" i="3"/>
  <c r="F34" i="3"/>
  <c r="G31" i="3"/>
  <c r="F26" i="3"/>
  <c r="G23" i="3"/>
  <c r="F18" i="3"/>
  <c r="G15" i="3"/>
  <c r="BH78" i="3"/>
  <c r="BH67" i="3"/>
  <c r="BH57" i="3"/>
  <c r="BG79" i="3"/>
  <c r="BG68" i="3"/>
  <c r="BG58" i="3"/>
  <c r="BF77" i="3"/>
  <c r="BF65" i="3"/>
  <c r="BF52" i="3"/>
  <c r="BE73" i="3"/>
  <c r="BE60" i="3"/>
  <c r="BD79" i="3"/>
  <c r="BD67" i="3"/>
  <c r="BD54" i="3"/>
  <c r="BC75" i="3"/>
  <c r="BC62" i="3"/>
  <c r="BB81" i="3"/>
  <c r="BB69" i="3"/>
  <c r="BB56" i="3"/>
  <c r="BA77" i="3"/>
  <c r="BA64" i="3"/>
  <c r="BA50" i="3"/>
  <c r="AZ71" i="3"/>
  <c r="AZ56" i="3"/>
  <c r="AY76" i="3"/>
  <c r="AY58" i="3"/>
  <c r="AX73" i="3"/>
  <c r="AX57" i="3"/>
  <c r="AW73" i="3"/>
  <c r="AW57" i="3"/>
  <c r="AV73" i="3"/>
  <c r="AV54" i="3"/>
  <c r="AU71" i="3"/>
  <c r="AU54" i="3"/>
  <c r="AT71" i="3"/>
  <c r="AT54" i="3"/>
  <c r="AS68" i="3"/>
  <c r="AS52" i="3"/>
  <c r="AR61" i="3"/>
  <c r="AQ50" i="3"/>
  <c r="AL78" i="3"/>
  <c r="AH52" i="3"/>
  <c r="AB57" i="3"/>
  <c r="N50" i="3"/>
  <c r="F39" i="3"/>
  <c r="G36" i="3"/>
  <c r="F31" i="3"/>
  <c r="G28" i="3"/>
  <c r="F23" i="3"/>
  <c r="G20" i="3"/>
  <c r="F15" i="3"/>
  <c r="G12" i="3"/>
  <c r="BH77" i="3"/>
  <c r="BH66" i="3"/>
  <c r="BH55" i="3"/>
  <c r="BG78" i="3"/>
  <c r="BG67" i="3"/>
  <c r="BG56" i="3"/>
  <c r="BF76" i="3"/>
  <c r="BF64" i="3"/>
  <c r="BF51" i="3"/>
  <c r="BE70" i="3"/>
  <c r="BE58" i="3"/>
  <c r="BD78" i="3"/>
  <c r="BD66" i="3"/>
  <c r="BD53" i="3"/>
  <c r="BC72" i="3"/>
  <c r="BC60" i="3"/>
  <c r="BB80" i="3"/>
  <c r="BB68" i="3"/>
  <c r="BB55" i="3"/>
  <c r="BA74" i="3"/>
  <c r="BA62" i="3"/>
  <c r="AZ70" i="3"/>
  <c r="AZ55" i="3"/>
  <c r="AY72" i="3"/>
  <c r="AY56" i="3"/>
  <c r="AX71" i="3"/>
  <c r="AX55" i="3"/>
  <c r="AW72" i="3"/>
  <c r="AW53" i="3"/>
  <c r="AV70" i="3"/>
  <c r="AV53" i="3"/>
  <c r="AU70" i="3"/>
  <c r="AU53" i="3"/>
  <c r="AT67" i="3"/>
  <c r="AT51" i="3"/>
  <c r="AS67" i="3"/>
  <c r="AS51" i="3"/>
  <c r="AR53" i="3"/>
  <c r="AP66" i="3"/>
  <c r="AL60" i="3"/>
  <c r="AG64" i="3"/>
  <c r="Z80" i="3"/>
  <c r="BE69" i="3"/>
  <c r="BE57" i="3"/>
  <c r="BD77" i="3"/>
  <c r="BD63" i="3"/>
  <c r="BD51" i="3"/>
  <c r="BC71" i="3"/>
  <c r="BC59" i="3"/>
  <c r="BB79" i="3"/>
  <c r="BB65" i="3"/>
  <c r="BB53" i="3"/>
  <c r="BA73" i="3"/>
  <c r="BA61" i="3"/>
  <c r="AZ81" i="3"/>
  <c r="AZ67" i="3"/>
  <c r="AZ53" i="3"/>
  <c r="AY70" i="3"/>
  <c r="AY54" i="3"/>
  <c r="AX70" i="3"/>
  <c r="AX51" i="3"/>
  <c r="AW69" i="3"/>
  <c r="AW52" i="3"/>
  <c r="AV69" i="3"/>
  <c r="AV52" i="3"/>
  <c r="AU66" i="3"/>
  <c r="AU50" i="3"/>
  <c r="AT66" i="3"/>
  <c r="AT50" i="3"/>
  <c r="AS65" i="3"/>
  <c r="AR80" i="3"/>
  <c r="AR50" i="3"/>
  <c r="AO80" i="3"/>
  <c r="AK77" i="3"/>
  <c r="AF77" i="3"/>
  <c r="Y58" i="3"/>
  <c r="N45" i="3" a="1"/>
  <c r="N45" i="3" s="1"/>
  <c r="BH74" i="3"/>
  <c r="BH63" i="3"/>
  <c r="BH53" i="3"/>
  <c r="BG75" i="3"/>
  <c r="BG64" i="3"/>
  <c r="BG52" i="3"/>
  <c r="BF73" i="3"/>
  <c r="BF60" i="3"/>
  <c r="BE81" i="3"/>
  <c r="BE68" i="3"/>
  <c r="BE54" i="3"/>
  <c r="BD75" i="3"/>
  <c r="BD62" i="3"/>
  <c r="BD50" i="3"/>
  <c r="BC70" i="3"/>
  <c r="BC56" i="3"/>
  <c r="BB77" i="3"/>
  <c r="BB64" i="3"/>
  <c r="BB52" i="3"/>
  <c r="BA72" i="3"/>
  <c r="BA58" i="3"/>
  <c r="AZ79" i="3"/>
  <c r="AZ65" i="3"/>
  <c r="AZ52" i="3"/>
  <c r="AY69" i="3"/>
  <c r="AY50" i="3"/>
  <c r="AX67" i="3"/>
  <c r="AX50" i="3"/>
  <c r="AW68" i="3"/>
  <c r="AW51" i="3"/>
  <c r="AV65" i="3"/>
  <c r="AU65" i="3"/>
  <c r="AT64" i="3"/>
  <c r="AS79" i="3"/>
  <c r="AS63" i="3"/>
  <c r="AR78" i="3"/>
  <c r="AQ77" i="3"/>
  <c r="AO64" i="3"/>
  <c r="AK56" i="3"/>
  <c r="AF58" i="3"/>
  <c r="W69" i="3"/>
  <c r="G43" i="3"/>
  <c r="F38" i="3"/>
  <c r="G35" i="3"/>
  <c r="F30" i="3"/>
  <c r="G27" i="3"/>
  <c r="F22" i="3"/>
  <c r="G19" i="3"/>
  <c r="F14" i="3"/>
  <c r="BH73" i="3"/>
  <c r="BH62" i="3"/>
  <c r="BH51" i="3"/>
  <c r="BG74" i="3"/>
  <c r="BG63" i="3"/>
  <c r="BG51" i="3"/>
  <c r="BF72" i="3"/>
  <c r="BF59" i="3"/>
  <c r="BE78" i="3"/>
  <c r="BE66" i="3"/>
  <c r="BE53" i="3"/>
  <c r="BD74" i="3"/>
  <c r="BD61" i="3"/>
  <c r="BC80" i="3"/>
  <c r="BC68" i="3"/>
  <c r="BC55" i="3"/>
  <c r="BB76" i="3"/>
  <c r="BB63" i="3"/>
  <c r="BA70" i="3"/>
  <c r="BA57" i="3"/>
  <c r="AZ78" i="3"/>
  <c r="AZ64" i="3"/>
  <c r="AY81" i="3"/>
  <c r="AY66" i="3"/>
  <c r="AX66" i="3"/>
  <c r="AW64" i="3"/>
  <c r="AV81" i="3"/>
  <c r="AV64" i="3"/>
  <c r="AU81" i="3"/>
  <c r="AU63" i="3"/>
  <c r="AT78" i="3"/>
  <c r="AT62" i="3"/>
  <c r="AS77" i="3"/>
  <c r="AS61" i="3"/>
  <c r="AR77" i="3"/>
  <c r="AQ67" i="3"/>
  <c r="AN80" i="3"/>
  <c r="AJ66" i="3"/>
  <c r="AE68" i="3"/>
  <c r="P50" i="3"/>
  <c r="P55" i="3"/>
  <c r="P60" i="3"/>
  <c r="P65" i="3"/>
  <c r="P75" i="3"/>
  <c r="Q56" i="3"/>
  <c r="Q64" i="3"/>
  <c r="Q72" i="3"/>
  <c r="Q80" i="3"/>
  <c r="R55" i="3"/>
  <c r="R62" i="3"/>
  <c r="R70" i="3"/>
  <c r="R78" i="3"/>
  <c r="S53" i="3"/>
  <c r="S60" i="3"/>
  <c r="S68" i="3"/>
  <c r="S76" i="3"/>
  <c r="T51" i="3"/>
  <c r="T59" i="3"/>
  <c r="T65" i="3"/>
  <c r="T73" i="3"/>
  <c r="T79" i="3"/>
  <c r="U54" i="3"/>
  <c r="U62" i="3"/>
  <c r="U70" i="3"/>
  <c r="U77" i="3"/>
  <c r="V52" i="3"/>
  <c r="V59" i="3"/>
  <c r="V66" i="3"/>
  <c r="V80" i="3"/>
  <c r="W55" i="3"/>
  <c r="W63" i="3"/>
  <c r="W70" i="3"/>
  <c r="W78" i="3"/>
  <c r="X53" i="3"/>
  <c r="X61" i="3"/>
  <c r="X68" i="3"/>
  <c r="X76" i="3"/>
  <c r="Y51" i="3"/>
  <c r="Y59" i="3"/>
  <c r="Y67" i="3"/>
  <c r="Y75" i="3"/>
  <c r="Z50" i="3"/>
  <c r="Z58" i="3"/>
  <c r="Z66" i="3"/>
  <c r="Z74" i="3"/>
  <c r="AA57" i="3"/>
  <c r="AA65" i="3"/>
  <c r="AA73" i="3"/>
  <c r="AA81" i="3"/>
  <c r="AB56" i="3"/>
  <c r="AB64" i="3"/>
  <c r="AB72" i="3"/>
  <c r="AB80" i="3"/>
  <c r="AC55" i="3"/>
  <c r="AC63" i="3"/>
  <c r="AC71" i="3"/>
  <c r="AC79" i="3"/>
  <c r="AD54" i="3"/>
  <c r="AD62" i="3"/>
  <c r="AD70" i="3"/>
  <c r="AD78" i="3"/>
  <c r="AE53" i="3"/>
  <c r="AE61" i="3"/>
  <c r="AE69" i="3"/>
  <c r="AE77" i="3"/>
  <c r="AF52" i="3"/>
  <c r="O134" i="3"/>
  <c r="P56" i="3"/>
  <c r="P70" i="3"/>
  <c r="P76" i="3"/>
  <c r="Q50" i="3"/>
  <c r="Q57" i="3"/>
  <c r="Q65" i="3"/>
  <c r="Q73" i="3"/>
  <c r="Q81" i="3"/>
  <c r="R56" i="3"/>
  <c r="R63" i="3"/>
  <c r="R71" i="3"/>
  <c r="R79" i="3"/>
  <c r="S54" i="3"/>
  <c r="S61" i="3"/>
  <c r="S69" i="3"/>
  <c r="S77" i="3"/>
  <c r="T52" i="3"/>
  <c r="T60" i="3"/>
  <c r="T66" i="3"/>
  <c r="T80" i="3"/>
  <c r="U55" i="3"/>
  <c r="U63" i="3"/>
  <c r="U78" i="3"/>
  <c r="V53" i="3"/>
  <c r="V60" i="3"/>
  <c r="V73" i="3"/>
  <c r="V81" i="3"/>
  <c r="W56" i="3"/>
  <c r="W64" i="3"/>
  <c r="W71" i="3"/>
  <c r="W79" i="3"/>
  <c r="X54" i="3"/>
  <c r="X69" i="3"/>
  <c r="X77" i="3"/>
  <c r="Y52" i="3"/>
  <c r="Y60" i="3"/>
  <c r="Y68" i="3"/>
  <c r="Y76" i="3"/>
  <c r="Z51" i="3"/>
  <c r="Z59" i="3"/>
  <c r="Z67" i="3"/>
  <c r="Z75" i="3"/>
  <c r="AA50" i="3"/>
  <c r="AA58" i="3"/>
  <c r="AA66" i="3"/>
  <c r="P51" i="3"/>
  <c r="L51" i="3" s="1" a="1"/>
  <c r="L51" i="3" s="1"/>
  <c r="P61" i="3"/>
  <c r="P66" i="3"/>
  <c r="P71" i="3"/>
  <c r="Q58" i="3"/>
  <c r="Q66" i="3"/>
  <c r="Q74" i="3"/>
  <c r="R57" i="3"/>
  <c r="R64" i="3"/>
  <c r="R72" i="3"/>
  <c r="R80" i="3"/>
  <c r="S55" i="3"/>
  <c r="S62" i="3"/>
  <c r="S70" i="3"/>
  <c r="S78" i="3"/>
  <c r="T53" i="3"/>
  <c r="T61" i="3"/>
  <c r="T67" i="3"/>
  <c r="P52" i="3"/>
  <c r="P57" i="3"/>
  <c r="P62" i="3"/>
  <c r="P67" i="3"/>
  <c r="P77" i="3"/>
  <c r="Q51" i="3"/>
  <c r="Q59" i="3"/>
  <c r="Q67" i="3"/>
  <c r="Q75" i="3"/>
  <c r="R50" i="3"/>
  <c r="R58" i="3"/>
  <c r="R65" i="3"/>
  <c r="R73" i="3"/>
  <c r="R81" i="3"/>
  <c r="S56" i="3"/>
  <c r="S63" i="3"/>
  <c r="S71" i="3"/>
  <c r="S79" i="3"/>
  <c r="T54" i="3"/>
  <c r="T68" i="3"/>
  <c r="U57" i="3"/>
  <c r="U65" i="3"/>
  <c r="U72" i="3"/>
  <c r="U80" i="3"/>
  <c r="V54" i="3"/>
  <c r="V62" i="3"/>
  <c r="V68" i="3"/>
  <c r="V75" i="3"/>
  <c r="W50" i="3"/>
  <c r="W58" i="3"/>
  <c r="W66" i="3"/>
  <c r="W73" i="3"/>
  <c r="W81" i="3"/>
  <c r="X56" i="3"/>
  <c r="X63" i="3"/>
  <c r="X71" i="3"/>
  <c r="X79" i="3"/>
  <c r="Y54" i="3"/>
  <c r="Y62" i="3"/>
  <c r="Y70" i="3"/>
  <c r="Y78" i="3"/>
  <c r="Z53" i="3"/>
  <c r="Z61" i="3"/>
  <c r="Z69" i="3"/>
  <c r="Z77" i="3"/>
  <c r="AA52" i="3"/>
  <c r="AA60" i="3"/>
  <c r="AA68" i="3"/>
  <c r="AA76" i="3"/>
  <c r="P72" i="3"/>
  <c r="P78" i="3"/>
  <c r="Q52" i="3"/>
  <c r="Q60" i="3"/>
  <c r="Q68" i="3"/>
  <c r="Q76" i="3"/>
  <c r="R51" i="3"/>
  <c r="R66" i="3"/>
  <c r="R74" i="3"/>
  <c r="S57" i="3"/>
  <c r="S64" i="3"/>
  <c r="S72" i="3"/>
  <c r="S80" i="3"/>
  <c r="T55" i="3"/>
  <c r="T62" i="3"/>
  <c r="T69" i="3"/>
  <c r="T75" i="3"/>
  <c r="U50" i="3"/>
  <c r="U58" i="3"/>
  <c r="U66" i="3"/>
  <c r="U73" i="3"/>
  <c r="U81" i="3"/>
  <c r="V55" i="3"/>
  <c r="V63" i="3"/>
  <c r="V69" i="3"/>
  <c r="V76" i="3"/>
  <c r="W51" i="3"/>
  <c r="W59" i="3"/>
  <c r="W67" i="3"/>
  <c r="W74" i="3"/>
  <c r="X57" i="3"/>
  <c r="X64" i="3"/>
  <c r="X72" i="3"/>
  <c r="X80" i="3"/>
  <c r="Y55" i="3"/>
  <c r="Y63" i="3"/>
  <c r="Y71" i="3"/>
  <c r="Y79" i="3"/>
  <c r="Z54" i="3"/>
  <c r="Z62" i="3"/>
  <c r="Z70" i="3"/>
  <c r="Z78" i="3"/>
  <c r="AA53" i="3"/>
  <c r="AA61" i="3"/>
  <c r="AA69" i="3"/>
  <c r="AA77" i="3"/>
  <c r="AB52" i="3"/>
  <c r="P53" i="3"/>
  <c r="P58" i="3"/>
  <c r="P63" i="3"/>
  <c r="P68" i="3"/>
  <c r="P73" i="3"/>
  <c r="P79" i="3"/>
  <c r="Q53" i="3"/>
  <c r="Q61" i="3"/>
  <c r="Q69" i="3"/>
  <c r="Q77" i="3"/>
  <c r="R52" i="3"/>
  <c r="R59" i="3"/>
  <c r="R67" i="3"/>
  <c r="R75" i="3"/>
  <c r="S50" i="3"/>
  <c r="S58" i="3"/>
  <c r="S65" i="3"/>
  <c r="S73" i="3"/>
  <c r="S81" i="3"/>
  <c r="T56" i="3"/>
  <c r="T63" i="3"/>
  <c r="T70" i="3"/>
  <c r="T76" i="3"/>
  <c r="U51" i="3"/>
  <c r="U59" i="3"/>
  <c r="U67" i="3"/>
  <c r="U74" i="3"/>
  <c r="V56" i="3"/>
  <c r="V64" i="3"/>
  <c r="V70" i="3"/>
  <c r="V77" i="3"/>
  <c r="W52" i="3"/>
  <c r="W60" i="3"/>
  <c r="W68" i="3"/>
  <c r="W75" i="3"/>
  <c r="X50" i="3"/>
  <c r="X58" i="3"/>
  <c r="X65" i="3"/>
  <c r="X73" i="3"/>
  <c r="X81" i="3"/>
  <c r="Y56" i="3"/>
  <c r="Y64" i="3"/>
  <c r="Y72" i="3"/>
  <c r="Y80" i="3"/>
  <c r="Z55" i="3"/>
  <c r="Z63" i="3"/>
  <c r="Z71" i="3"/>
  <c r="Z79" i="3"/>
  <c r="AA54" i="3"/>
  <c r="AA62" i="3"/>
  <c r="AA70" i="3"/>
  <c r="AA78" i="3"/>
  <c r="AB53" i="3"/>
  <c r="AB61" i="3"/>
  <c r="AB69" i="3"/>
  <c r="AB77" i="3"/>
  <c r="AC52" i="3"/>
  <c r="AC60" i="3"/>
  <c r="AC68" i="3"/>
  <c r="AC76" i="3"/>
  <c r="AD51" i="3"/>
  <c r="AD59" i="3"/>
  <c r="AD67" i="3"/>
  <c r="AD75" i="3"/>
  <c r="AE50" i="3"/>
  <c r="AE58" i="3"/>
  <c r="AE66" i="3"/>
  <c r="P59" i="3"/>
  <c r="Q54" i="3"/>
  <c r="R53" i="3"/>
  <c r="S51" i="3"/>
  <c r="T74" i="3"/>
  <c r="U61" i="3"/>
  <c r="V50" i="3"/>
  <c r="V67" i="3"/>
  <c r="W54" i="3"/>
  <c r="W76" i="3"/>
  <c r="X62" i="3"/>
  <c r="Y50" i="3"/>
  <c r="Y73" i="3"/>
  <c r="Z60" i="3"/>
  <c r="Z81" i="3"/>
  <c r="AA71" i="3"/>
  <c r="AB51" i="3"/>
  <c r="AB63" i="3"/>
  <c r="AB74" i="3"/>
  <c r="AC51" i="3"/>
  <c r="AC62" i="3"/>
  <c r="AC73" i="3"/>
  <c r="AD50" i="3"/>
  <c r="AD61" i="3"/>
  <c r="AD72" i="3"/>
  <c r="AE60" i="3"/>
  <c r="AE71" i="3"/>
  <c r="AE80" i="3"/>
  <c r="AF56" i="3"/>
  <c r="AF63" i="3"/>
  <c r="AF71" i="3"/>
  <c r="AF79" i="3"/>
  <c r="AG54" i="3"/>
  <c r="AG62" i="3"/>
  <c r="AG70" i="3"/>
  <c r="AG78" i="3"/>
  <c r="AH53" i="3"/>
  <c r="AH61" i="3"/>
  <c r="AH69" i="3"/>
  <c r="AH77" i="3"/>
  <c r="AI52" i="3"/>
  <c r="AI60" i="3"/>
  <c r="AI68" i="3"/>
  <c r="AI76" i="3"/>
  <c r="AJ51" i="3"/>
  <c r="AJ59" i="3"/>
  <c r="AJ67" i="3"/>
  <c r="AJ75" i="3"/>
  <c r="AK50" i="3"/>
  <c r="AK58" i="3"/>
  <c r="AK66" i="3"/>
  <c r="AK74" i="3"/>
  <c r="AL57" i="3"/>
  <c r="AL65" i="3"/>
  <c r="AL73" i="3"/>
  <c r="AL81" i="3"/>
  <c r="AM56" i="3"/>
  <c r="AM64" i="3"/>
  <c r="AM72" i="3"/>
  <c r="AM80" i="3"/>
  <c r="AN55" i="3"/>
  <c r="AN63" i="3"/>
  <c r="AN71" i="3"/>
  <c r="AN79" i="3"/>
  <c r="AO54" i="3"/>
  <c r="AO62" i="3"/>
  <c r="AO70" i="3"/>
  <c r="AO78" i="3"/>
  <c r="AP53" i="3"/>
  <c r="AP61" i="3"/>
  <c r="AP69" i="3"/>
  <c r="AP77" i="3"/>
  <c r="AQ52" i="3"/>
  <c r="AQ60" i="3"/>
  <c r="AQ68" i="3"/>
  <c r="AQ76" i="3"/>
  <c r="AR51" i="3"/>
  <c r="AR59" i="3"/>
  <c r="P64" i="3"/>
  <c r="Q55" i="3"/>
  <c r="R54" i="3"/>
  <c r="S52" i="3"/>
  <c r="T50" i="3"/>
  <c r="T77" i="3"/>
  <c r="U64" i="3"/>
  <c r="V51" i="3"/>
  <c r="V71" i="3"/>
  <c r="W57" i="3"/>
  <c r="W77" i="3"/>
  <c r="X66" i="3"/>
  <c r="Y53" i="3"/>
  <c r="Y74" i="3"/>
  <c r="Z64" i="3"/>
  <c r="AA51" i="3"/>
  <c r="AA72" i="3"/>
  <c r="AB54" i="3"/>
  <c r="AB65" i="3"/>
  <c r="AB75" i="3"/>
  <c r="AC53" i="3"/>
  <c r="AC64" i="3"/>
  <c r="AC74" i="3"/>
  <c r="AD52" i="3"/>
  <c r="AD63" i="3"/>
  <c r="AD73" i="3"/>
  <c r="AE51" i="3"/>
  <c r="AE62" i="3"/>
  <c r="AE72" i="3"/>
  <c r="AE81" i="3"/>
  <c r="AF57" i="3"/>
  <c r="AF64" i="3"/>
  <c r="AF72" i="3"/>
  <c r="AF80" i="3"/>
  <c r="AG55" i="3"/>
  <c r="AG63" i="3"/>
  <c r="AG71" i="3"/>
  <c r="AG79" i="3"/>
  <c r="AH54" i="3"/>
  <c r="AH62" i="3"/>
  <c r="AH70" i="3"/>
  <c r="AH78" i="3"/>
  <c r="AI53" i="3"/>
  <c r="AI61" i="3"/>
  <c r="AI69" i="3"/>
  <c r="AI77" i="3"/>
  <c r="AJ52" i="3"/>
  <c r="AJ60" i="3"/>
  <c r="AJ68" i="3"/>
  <c r="AJ76" i="3"/>
  <c r="AK51" i="3"/>
  <c r="AK59" i="3"/>
  <c r="AK67" i="3"/>
  <c r="AK75" i="3"/>
  <c r="P69" i="3"/>
  <c r="P54" i="3"/>
  <c r="P74" i="3"/>
  <c r="Q70" i="3"/>
  <c r="R68" i="3"/>
  <c r="S66" i="3"/>
  <c r="U52" i="3"/>
  <c r="U71" i="3"/>
  <c r="V58" i="3"/>
  <c r="V78" i="3"/>
  <c r="W65" i="3"/>
  <c r="X52" i="3"/>
  <c r="X74" i="3"/>
  <c r="Y61" i="3"/>
  <c r="Z72" i="3"/>
  <c r="AA59" i="3"/>
  <c r="AA79" i="3"/>
  <c r="AB58" i="3"/>
  <c r="AB68" i="3"/>
  <c r="AB79" i="3"/>
  <c r="AC57" i="3"/>
  <c r="AC67" i="3"/>
  <c r="AC78" i="3"/>
  <c r="AD56" i="3"/>
  <c r="AD66" i="3"/>
  <c r="AD77" i="3"/>
  <c r="AE55" i="3"/>
  <c r="AE65" i="3"/>
  <c r="AE75" i="3"/>
  <c r="AF51" i="3"/>
  <c r="AF60" i="3"/>
  <c r="AF67" i="3"/>
  <c r="AF75" i="3"/>
  <c r="AG50" i="3"/>
  <c r="AG58" i="3"/>
  <c r="AG66" i="3"/>
  <c r="AG74" i="3"/>
  <c r="AH57" i="3"/>
  <c r="AH65" i="3"/>
  <c r="AH73" i="3"/>
  <c r="AH81" i="3"/>
  <c r="AI56" i="3"/>
  <c r="AI64" i="3"/>
  <c r="AI72" i="3"/>
  <c r="AI80" i="3"/>
  <c r="AJ55" i="3"/>
  <c r="AJ63" i="3"/>
  <c r="AJ71" i="3"/>
  <c r="AJ79" i="3"/>
  <c r="AK54" i="3"/>
  <c r="AK62" i="3"/>
  <c r="AK70" i="3"/>
  <c r="AK78" i="3"/>
  <c r="AL53" i="3"/>
  <c r="AL61" i="3"/>
  <c r="AL69" i="3"/>
  <c r="AL77" i="3"/>
  <c r="AM52" i="3"/>
  <c r="AM60" i="3"/>
  <c r="AM68" i="3"/>
  <c r="AM76" i="3"/>
  <c r="AN51" i="3"/>
  <c r="AN59" i="3"/>
  <c r="AN67" i="3"/>
  <c r="AN75" i="3"/>
  <c r="AO50" i="3"/>
  <c r="AO58" i="3"/>
  <c r="AO66" i="3"/>
  <c r="AO74" i="3"/>
  <c r="AP57" i="3"/>
  <c r="AP65" i="3"/>
  <c r="AP73" i="3"/>
  <c r="AP81" i="3"/>
  <c r="AQ56" i="3"/>
  <c r="AQ64" i="3"/>
  <c r="AQ72" i="3"/>
  <c r="AQ80" i="3"/>
  <c r="AR55" i="3"/>
  <c r="AR63" i="3"/>
  <c r="Q63" i="3"/>
  <c r="R77" i="3"/>
  <c r="T64" i="3"/>
  <c r="Q71" i="3"/>
  <c r="T71" i="3"/>
  <c r="U69" i="3"/>
  <c r="V65" i="3"/>
  <c r="Q78" i="3"/>
  <c r="S59" i="3"/>
  <c r="T72" i="3"/>
  <c r="U75" i="3"/>
  <c r="V72" i="3"/>
  <c r="X70" i="3"/>
  <c r="Y69" i="3"/>
  <c r="Z73" i="3"/>
  <c r="AA74" i="3"/>
  <c r="AB60" i="3"/>
  <c r="AB78" i="3"/>
  <c r="AC61" i="3"/>
  <c r="AC80" i="3"/>
  <c r="AD64" i="3"/>
  <c r="AD80" i="3"/>
  <c r="AE64" i="3"/>
  <c r="AE79" i="3"/>
  <c r="AF61" i="3"/>
  <c r="AF73" i="3"/>
  <c r="AG52" i="3"/>
  <c r="AG65" i="3"/>
  <c r="AG77" i="3"/>
  <c r="AH58" i="3"/>
  <c r="AH71" i="3"/>
  <c r="AI50" i="3"/>
  <c r="AI63" i="3"/>
  <c r="AI75" i="3"/>
  <c r="AJ56" i="3"/>
  <c r="AJ69" i="3"/>
  <c r="AJ81" i="3"/>
  <c r="AK61" i="3"/>
  <c r="AK73" i="3"/>
  <c r="AL52" i="3"/>
  <c r="AL63" i="3"/>
  <c r="AL74" i="3"/>
  <c r="AM51" i="3"/>
  <c r="AM62" i="3"/>
  <c r="AM73" i="3"/>
  <c r="AN50" i="3"/>
  <c r="AN61" i="3"/>
  <c r="AN72" i="3"/>
  <c r="AO60" i="3"/>
  <c r="AO71" i="3"/>
  <c r="AO81" i="3"/>
  <c r="AP59" i="3"/>
  <c r="AP70" i="3"/>
  <c r="AP80" i="3"/>
  <c r="AQ58" i="3"/>
  <c r="AQ69" i="3"/>
  <c r="AQ79" i="3"/>
  <c r="AR57" i="3"/>
  <c r="AR67" i="3"/>
  <c r="AR75" i="3"/>
  <c r="AS50" i="3"/>
  <c r="AS58" i="3"/>
  <c r="AS66" i="3"/>
  <c r="AS74" i="3"/>
  <c r="AT57" i="3"/>
  <c r="AT65" i="3"/>
  <c r="AT73" i="3"/>
  <c r="AT81" i="3"/>
  <c r="AU56" i="3"/>
  <c r="AU64" i="3"/>
  <c r="AU72" i="3"/>
  <c r="AU80" i="3"/>
  <c r="AV55" i="3"/>
  <c r="AV63" i="3"/>
  <c r="AV71" i="3"/>
  <c r="AV79" i="3"/>
  <c r="AW54" i="3"/>
  <c r="AW62" i="3"/>
  <c r="AW70" i="3"/>
  <c r="AW78" i="3"/>
  <c r="AX52" i="3"/>
  <c r="AX60" i="3"/>
  <c r="AX68" i="3"/>
  <c r="AX76" i="3"/>
  <c r="AY51" i="3"/>
  <c r="AY59" i="3"/>
  <c r="AY67" i="3"/>
  <c r="AY75" i="3"/>
  <c r="AZ50" i="3"/>
  <c r="AZ58" i="3"/>
  <c r="AZ66" i="3"/>
  <c r="Q79" i="3"/>
  <c r="S67" i="3"/>
  <c r="T78" i="3"/>
  <c r="U76" i="3"/>
  <c r="V74" i="3"/>
  <c r="W72" i="3"/>
  <c r="X75" i="3"/>
  <c r="Y77" i="3"/>
  <c r="Z76" i="3"/>
  <c r="AA75" i="3"/>
  <c r="AB62" i="3"/>
  <c r="AB81" i="3"/>
  <c r="AC65" i="3"/>
  <c r="AC81" i="3"/>
  <c r="AD65" i="3"/>
  <c r="AD81" i="3"/>
  <c r="AE67" i="3"/>
  <c r="AF74" i="3"/>
  <c r="AG53" i="3"/>
  <c r="AG67" i="3"/>
  <c r="AG80" i="3"/>
  <c r="AH59" i="3"/>
  <c r="AH72" i="3"/>
  <c r="AI51" i="3"/>
  <c r="AI65" i="3"/>
  <c r="AI78" i="3"/>
  <c r="AJ57" i="3"/>
  <c r="AJ70" i="3"/>
  <c r="AK63" i="3"/>
  <c r="AK76" i="3"/>
  <c r="AL54" i="3"/>
  <c r="AL64" i="3"/>
  <c r="AL75" i="3"/>
  <c r="AM53" i="3"/>
  <c r="AM63" i="3"/>
  <c r="AM74" i="3"/>
  <c r="AN52" i="3"/>
  <c r="AN62" i="3"/>
  <c r="AN73" i="3"/>
  <c r="AO51" i="3"/>
  <c r="AO61" i="3"/>
  <c r="AO72" i="3"/>
  <c r="AP50" i="3"/>
  <c r="AP60" i="3"/>
  <c r="AP71" i="3"/>
  <c r="AQ59" i="3"/>
  <c r="AQ70" i="3"/>
  <c r="AQ81" i="3"/>
  <c r="AR58" i="3"/>
  <c r="R60" i="3"/>
  <c r="S74" i="3"/>
  <c r="O82" i="3"/>
  <c r="P80" i="3"/>
  <c r="R61" i="3"/>
  <c r="S75" i="3"/>
  <c r="U53" i="3"/>
  <c r="P81" i="3"/>
  <c r="R69" i="3"/>
  <c r="T57" i="3"/>
  <c r="U56" i="3"/>
  <c r="V57" i="3"/>
  <c r="W53" i="3"/>
  <c r="X55" i="3"/>
  <c r="Y57" i="3"/>
  <c r="Z56" i="3"/>
  <c r="AA56" i="3"/>
  <c r="AB50" i="3"/>
  <c r="AB70" i="3"/>
  <c r="AC54" i="3"/>
  <c r="AC70" i="3"/>
  <c r="AD55" i="3"/>
  <c r="AD71" i="3"/>
  <c r="AE56" i="3"/>
  <c r="AE73" i="3"/>
  <c r="AF54" i="3"/>
  <c r="AF66" i="3"/>
  <c r="AF78" i="3"/>
  <c r="AG59" i="3"/>
  <c r="AG72" i="3"/>
  <c r="AH51" i="3"/>
  <c r="AH64" i="3"/>
  <c r="AH76" i="3"/>
  <c r="AI57" i="3"/>
  <c r="AI70" i="3"/>
  <c r="AJ62" i="3"/>
  <c r="AJ74" i="3"/>
  <c r="AK55" i="3"/>
  <c r="AK68" i="3"/>
  <c r="AK80" i="3"/>
  <c r="AL58" i="3"/>
  <c r="AL68" i="3"/>
  <c r="AL79" i="3"/>
  <c r="AM57" i="3"/>
  <c r="AM67" i="3"/>
  <c r="AM78" i="3"/>
  <c r="AN56" i="3"/>
  <c r="AN66" i="3"/>
  <c r="AN77" i="3"/>
  <c r="AO55" i="3"/>
  <c r="AO65" i="3"/>
  <c r="AO76" i="3"/>
  <c r="AP54" i="3"/>
  <c r="AP64" i="3"/>
  <c r="AP75" i="3"/>
  <c r="AQ53" i="3"/>
  <c r="AQ63" i="3"/>
  <c r="AQ74" i="3"/>
  <c r="AR52" i="3"/>
  <c r="AR62" i="3"/>
  <c r="AR71" i="3"/>
  <c r="AR79" i="3"/>
  <c r="AS54" i="3"/>
  <c r="AS62" i="3"/>
  <c r="AS70" i="3"/>
  <c r="AS78" i="3"/>
  <c r="AT53" i="3"/>
  <c r="AT61" i="3"/>
  <c r="AT69" i="3"/>
  <c r="AT77" i="3"/>
  <c r="AU52" i="3"/>
  <c r="AU60" i="3"/>
  <c r="AU68" i="3"/>
  <c r="AU76" i="3"/>
  <c r="AV51" i="3"/>
  <c r="AV59" i="3"/>
  <c r="AV67" i="3"/>
  <c r="AV75" i="3"/>
  <c r="AW50" i="3"/>
  <c r="AW58" i="3"/>
  <c r="AW66" i="3"/>
  <c r="AW74" i="3"/>
  <c r="AX56" i="3"/>
  <c r="AX64" i="3"/>
  <c r="AX72" i="3"/>
  <c r="AX80" i="3"/>
  <c r="AY55" i="3"/>
  <c r="AY63" i="3"/>
  <c r="AY71" i="3"/>
  <c r="U68" i="3"/>
  <c r="W80" i="3"/>
  <c r="Y65" i="3"/>
  <c r="AA55" i="3"/>
  <c r="AB59" i="3"/>
  <c r="AC56" i="3"/>
  <c r="AD76" i="3"/>
  <c r="AE70" i="3"/>
  <c r="AF59" i="3"/>
  <c r="AF81" i="3"/>
  <c r="AG68" i="3"/>
  <c r="AH55" i="3"/>
  <c r="AH75" i="3"/>
  <c r="AI62" i="3"/>
  <c r="AJ50" i="3"/>
  <c r="AJ72" i="3"/>
  <c r="AK57" i="3"/>
  <c r="AK79" i="3"/>
  <c r="AL62" i="3"/>
  <c r="AL80" i="3"/>
  <c r="AM65" i="3"/>
  <c r="AM81" i="3"/>
  <c r="AN65" i="3"/>
  <c r="AN81" i="3"/>
  <c r="AO67" i="3"/>
  <c r="AP51" i="3"/>
  <c r="AP67" i="3"/>
  <c r="U79" i="3"/>
  <c r="X51" i="3"/>
  <c r="Y66" i="3"/>
  <c r="AA63" i="3"/>
  <c r="AB66" i="3"/>
  <c r="AC58" i="3"/>
  <c r="AD53" i="3"/>
  <c r="AD79" i="3"/>
  <c r="AE74" i="3"/>
  <c r="AF62" i="3"/>
  <c r="AG69" i="3"/>
  <c r="AH56" i="3"/>
  <c r="AH79" i="3"/>
  <c r="AI66" i="3"/>
  <c r="AJ53" i="3"/>
  <c r="AJ73" i="3"/>
  <c r="AK60" i="3"/>
  <c r="AK81" i="3"/>
  <c r="AL66" i="3"/>
  <c r="AM66" i="3"/>
  <c r="AN68" i="3"/>
  <c r="AO52" i="3"/>
  <c r="AO68" i="3"/>
  <c r="AP52" i="3"/>
  <c r="AP68" i="3"/>
  <c r="AQ54" i="3"/>
  <c r="AQ71" i="3"/>
  <c r="AR54" i="3"/>
  <c r="AR69" i="3"/>
  <c r="V61" i="3"/>
  <c r="X59" i="3"/>
  <c r="Y81" i="3"/>
  <c r="AA64" i="3"/>
  <c r="AB67" i="3"/>
  <c r="AC59" i="3"/>
  <c r="AD57" i="3"/>
  <c r="AE52" i="3"/>
  <c r="AE76" i="3"/>
  <c r="AF65" i="3"/>
  <c r="AG51" i="3"/>
  <c r="AG73" i="3"/>
  <c r="AH60" i="3"/>
  <c r="AH80" i="3"/>
  <c r="AI67" i="3"/>
  <c r="AJ54" i="3"/>
  <c r="AJ77" i="3"/>
  <c r="AK64" i="3"/>
  <c r="AL50" i="3"/>
  <c r="AL67" i="3"/>
  <c r="AM50" i="3"/>
  <c r="AM69" i="3"/>
  <c r="AN53" i="3"/>
  <c r="AN69" i="3"/>
  <c r="AO53" i="3"/>
  <c r="AO69" i="3"/>
  <c r="AP55" i="3"/>
  <c r="AP72" i="3"/>
  <c r="AQ55" i="3"/>
  <c r="AQ73" i="3"/>
  <c r="AR56" i="3"/>
  <c r="AR70" i="3"/>
  <c r="AR81" i="3"/>
  <c r="AS59" i="3"/>
  <c r="AS69" i="3"/>
  <c r="AS80" i="3"/>
  <c r="AT58" i="3"/>
  <c r="AT68" i="3"/>
  <c r="AT79" i="3"/>
  <c r="AU57" i="3"/>
  <c r="AU67" i="3"/>
  <c r="AU78" i="3"/>
  <c r="AV56" i="3"/>
  <c r="AV66" i="3"/>
  <c r="AV77" i="3"/>
  <c r="AW55" i="3"/>
  <c r="AW65" i="3"/>
  <c r="AW76" i="3"/>
  <c r="AX53" i="3"/>
  <c r="AX63" i="3"/>
  <c r="AX74" i="3"/>
  <c r="AY52" i="3"/>
  <c r="AY62" i="3"/>
  <c r="AY73" i="3"/>
  <c r="AZ59" i="3"/>
  <c r="AZ68" i="3"/>
  <c r="AZ76" i="3"/>
  <c r="BA51" i="3"/>
  <c r="BA59" i="3"/>
  <c r="BA67" i="3"/>
  <c r="BA75" i="3"/>
  <c r="BB50" i="3"/>
  <c r="BB58" i="3"/>
  <c r="BB66" i="3"/>
  <c r="BB74" i="3"/>
  <c r="BC57" i="3"/>
  <c r="BC65" i="3"/>
  <c r="BC73" i="3"/>
  <c r="BC81" i="3"/>
  <c r="BD56" i="3"/>
  <c r="BD64" i="3"/>
  <c r="BD72" i="3"/>
  <c r="BD80" i="3"/>
  <c r="BE55" i="3"/>
  <c r="BE63" i="3"/>
  <c r="BE71" i="3"/>
  <c r="BE79" i="3"/>
  <c r="BF54" i="3"/>
  <c r="BF62" i="3"/>
  <c r="BF70" i="3"/>
  <c r="BF78" i="3"/>
  <c r="BG53" i="3"/>
  <c r="BG61" i="3"/>
  <c r="BG69" i="3"/>
  <c r="BG77" i="3"/>
  <c r="BH52" i="3"/>
  <c r="BH60" i="3"/>
  <c r="BH68" i="3"/>
  <c r="BH76" i="3"/>
  <c r="Q62" i="3"/>
  <c r="X60" i="3"/>
  <c r="Z52" i="3"/>
  <c r="AA67" i="3"/>
  <c r="AB71" i="3"/>
  <c r="AC66" i="3"/>
  <c r="AD58" i="3"/>
  <c r="AE54" i="3"/>
  <c r="AE78" i="3"/>
  <c r="AF68" i="3"/>
  <c r="AG56" i="3"/>
  <c r="AG75" i="3"/>
  <c r="AH63" i="3"/>
  <c r="AI71" i="3"/>
  <c r="AJ58" i="3"/>
  <c r="AJ78" i="3"/>
  <c r="AK65" i="3"/>
  <c r="AL51" i="3"/>
  <c r="AL70" i="3"/>
  <c r="AM54" i="3"/>
  <c r="AM70" i="3"/>
  <c r="AN54" i="3"/>
  <c r="AN70" i="3"/>
  <c r="AO56" i="3"/>
  <c r="AO73" i="3"/>
  <c r="AP56" i="3"/>
  <c r="AP74" i="3"/>
  <c r="AQ57" i="3"/>
  <c r="AQ75" i="3"/>
  <c r="AR60" i="3"/>
  <c r="AR72" i="3"/>
  <c r="AS60" i="3"/>
  <c r="AS71" i="3"/>
  <c r="AS81" i="3"/>
  <c r="AT59" i="3"/>
  <c r="AT70" i="3"/>
  <c r="AT80" i="3"/>
  <c r="AU58" i="3"/>
  <c r="AU69" i="3"/>
  <c r="AU79" i="3"/>
  <c r="AV57" i="3"/>
  <c r="AV68" i="3"/>
  <c r="AV78" i="3"/>
  <c r="AW56" i="3"/>
  <c r="AW67" i="3"/>
  <c r="AW77" i="3"/>
  <c r="AX54" i="3"/>
  <c r="AX65" i="3"/>
  <c r="AX75" i="3"/>
  <c r="AY53" i="3"/>
  <c r="AY64" i="3"/>
  <c r="AY74" i="3"/>
  <c r="AZ51" i="3"/>
  <c r="AZ60" i="3"/>
  <c r="AZ69" i="3"/>
  <c r="AZ77" i="3"/>
  <c r="BA52" i="3"/>
  <c r="BA60" i="3"/>
  <c r="BA68" i="3"/>
  <c r="BA76" i="3"/>
  <c r="BB51" i="3"/>
  <c r="BB59" i="3"/>
  <c r="BB67" i="3"/>
  <c r="BB75" i="3"/>
  <c r="BC50" i="3"/>
  <c r="BC58" i="3"/>
  <c r="BC66" i="3"/>
  <c r="BC74" i="3"/>
  <c r="BD57" i="3"/>
  <c r="BD65" i="3"/>
  <c r="BD73" i="3"/>
  <c r="BD81" i="3"/>
  <c r="BE56" i="3"/>
  <c r="BE64" i="3"/>
  <c r="BE72" i="3"/>
  <c r="BE80" i="3"/>
  <c r="BF55" i="3"/>
  <c r="BF63" i="3"/>
  <c r="BF71" i="3"/>
  <c r="BF79" i="3"/>
  <c r="BG54" i="3"/>
  <c r="R76" i="3"/>
  <c r="V79" i="3"/>
  <c r="X67" i="3"/>
  <c r="Z57" i="3"/>
  <c r="AA80" i="3"/>
  <c r="AB73" i="3"/>
  <c r="AC69" i="3"/>
  <c r="AD60" i="3"/>
  <c r="AE57" i="3"/>
  <c r="AF50" i="3"/>
  <c r="AF69" i="3"/>
  <c r="AG57" i="3"/>
  <c r="AG76" i="3"/>
  <c r="AH66" i="3"/>
  <c r="AI54" i="3"/>
  <c r="AI73" i="3"/>
  <c r="AJ61" i="3"/>
  <c r="AJ80" i="3"/>
  <c r="AK69" i="3"/>
  <c r="AL55" i="3"/>
  <c r="AL71" i="3"/>
  <c r="AM55" i="3"/>
  <c r="AM71" i="3"/>
  <c r="AN57" i="3"/>
  <c r="AN74" i="3"/>
  <c r="AO57" i="3"/>
  <c r="AO75" i="3"/>
  <c r="AP58" i="3"/>
  <c r="AP76" i="3"/>
  <c r="T58" i="3"/>
  <c r="W61" i="3"/>
  <c r="X78" i="3"/>
  <c r="Z65" i="3"/>
  <c r="AB76" i="3"/>
  <c r="AC72" i="3"/>
  <c r="AD68" i="3"/>
  <c r="AE59" i="3"/>
  <c r="AF53" i="3"/>
  <c r="AF70" i="3"/>
  <c r="AG60" i="3"/>
  <c r="AG81" i="3"/>
  <c r="AH67" i="3"/>
  <c r="AI55" i="3"/>
  <c r="AI74" i="3"/>
  <c r="AJ64" i="3"/>
  <c r="AK52" i="3"/>
  <c r="AK71" i="3"/>
  <c r="AL56" i="3"/>
  <c r="AL72" i="3"/>
  <c r="AM58" i="3"/>
  <c r="AM75" i="3"/>
  <c r="AN58" i="3"/>
  <c r="AN76" i="3"/>
  <c r="AO59" i="3"/>
  <c r="AO77" i="3"/>
  <c r="AP62" i="3"/>
  <c r="AP78" i="3"/>
  <c r="AQ62" i="3"/>
  <c r="AQ78" i="3"/>
  <c r="AR64" i="3"/>
  <c r="AR74" i="3"/>
  <c r="T81" i="3"/>
  <c r="W62" i="3"/>
  <c r="Z68" i="3"/>
  <c r="AB55" i="3"/>
  <c r="AC75" i="3"/>
  <c r="AD69" i="3"/>
  <c r="AE63" i="3"/>
  <c r="AF55" i="3"/>
  <c r="AF76" i="3"/>
  <c r="AG61" i="3"/>
  <c r="AH50" i="3"/>
  <c r="AH68" i="3"/>
  <c r="AI58" i="3"/>
  <c r="AI79" i="3"/>
  <c r="AJ65" i="3"/>
  <c r="AK53" i="3"/>
  <c r="AK72" i="3"/>
  <c r="AL59" i="3"/>
  <c r="AL76" i="3"/>
  <c r="AM59" i="3"/>
  <c r="AM77" i="3"/>
  <c r="AN60" i="3"/>
  <c r="AN78" i="3"/>
  <c r="AO63" i="3"/>
  <c r="AO79" i="3"/>
  <c r="AP63" i="3"/>
  <c r="AP79" i="3"/>
  <c r="AQ65" i="3"/>
  <c r="AR65" i="3"/>
  <c r="AR76" i="3"/>
  <c r="AS53" i="3"/>
  <c r="AS64" i="3"/>
  <c r="AS75" i="3"/>
  <c r="AT52" i="3"/>
  <c r="AT63" i="3"/>
  <c r="AT74" i="3"/>
  <c r="AU51" i="3"/>
  <c r="AU62" i="3"/>
  <c r="AU73" i="3"/>
  <c r="AV50" i="3"/>
  <c r="AV61" i="3"/>
  <c r="AV72" i="3"/>
  <c r="AW60" i="3"/>
  <c r="AW71" i="3"/>
  <c r="AW81" i="3"/>
  <c r="AX58" i="3"/>
  <c r="AX69" i="3"/>
  <c r="AX79" i="3"/>
  <c r="AY57" i="3"/>
  <c r="AY68" i="3"/>
  <c r="AY78" i="3"/>
  <c r="AZ54" i="3"/>
  <c r="AZ63" i="3"/>
  <c r="AZ72" i="3"/>
  <c r="AZ80" i="3"/>
  <c r="BA55" i="3"/>
  <c r="BA63" i="3"/>
  <c r="BA71" i="3"/>
  <c r="BA79" i="3"/>
  <c r="BB54" i="3"/>
  <c r="BB62" i="3"/>
  <c r="BB70" i="3"/>
  <c r="BB78" i="3"/>
  <c r="BC53" i="3"/>
  <c r="BC61" i="3"/>
  <c r="BC69" i="3"/>
  <c r="BC77" i="3"/>
  <c r="BD52" i="3"/>
  <c r="BD60" i="3"/>
  <c r="BD68" i="3"/>
  <c r="BD76" i="3"/>
  <c r="BE51" i="3"/>
  <c r="BE59" i="3"/>
  <c r="BE67" i="3"/>
  <c r="BE75" i="3"/>
  <c r="BF50" i="3"/>
  <c r="BF58" i="3"/>
  <c r="BF66" i="3"/>
  <c r="BF74" i="3"/>
  <c r="BG57" i="3"/>
  <c r="BG65" i="3"/>
  <c r="BG73" i="3"/>
  <c r="BG81" i="3"/>
  <c r="BH56" i="3"/>
  <c r="BH64" i="3"/>
  <c r="BH72" i="3"/>
  <c r="BH80" i="3"/>
  <c r="N80" i="3"/>
  <c r="N76" i="3"/>
  <c r="N72" i="3"/>
  <c r="N68" i="3"/>
  <c r="N64" i="3"/>
  <c r="N60" i="3"/>
  <c r="N56" i="3"/>
  <c r="N52" i="3"/>
  <c r="F43" i="3"/>
  <c r="G40" i="3"/>
  <c r="F35" i="3"/>
  <c r="G32" i="3"/>
  <c r="F27" i="3"/>
  <c r="G24" i="3"/>
  <c r="L24" i="3" s="1"/>
  <c r="F19" i="3"/>
  <c r="G16" i="3"/>
  <c r="BH71" i="3"/>
  <c r="BH61" i="3"/>
  <c r="BH50" i="3"/>
  <c r="BG72" i="3"/>
  <c r="BG62" i="3"/>
  <c r="BG50" i="3"/>
  <c r="BF69" i="3"/>
  <c r="BF57" i="3"/>
  <c r="BE77" i="3"/>
  <c r="BE65" i="3"/>
  <c r="BE52" i="3"/>
  <c r="BD71" i="3"/>
  <c r="BD59" i="3"/>
  <c r="BC79" i="3"/>
  <c r="BC67" i="3"/>
  <c r="BC54" i="3"/>
  <c r="BB73" i="3"/>
  <c r="BB61" i="3"/>
  <c r="BA81" i="3"/>
  <c r="BA69" i="3"/>
  <c r="BA56" i="3"/>
  <c r="AZ75" i="3"/>
  <c r="AZ62" i="3"/>
  <c r="AY80" i="3"/>
  <c r="AY65" i="3"/>
  <c r="AX81" i="3"/>
  <c r="AX62" i="3"/>
  <c r="AW80" i="3"/>
  <c r="AW63" i="3"/>
  <c r="AV80" i="3"/>
  <c r="AV62" i="3"/>
  <c r="AU77" i="3"/>
  <c r="AU61" i="3"/>
  <c r="AT76" i="3"/>
  <c r="AT60" i="3"/>
  <c r="AS76" i="3"/>
  <c r="AS57" i="3"/>
  <c r="AR73" i="3"/>
  <c r="AQ66" i="3"/>
  <c r="AN64" i="3"/>
  <c r="AI81" i="3"/>
  <c r="AD74" i="3"/>
  <c r="BF81" i="3"/>
  <c r="BF68" i="3"/>
  <c r="BF56" i="3"/>
  <c r="BE76" i="3"/>
  <c r="BE62" i="3"/>
  <c r="BE50" i="3"/>
  <c r="BE83" i="3" s="1"/>
  <c r="BD70" i="3"/>
  <c r="BD58" i="3"/>
  <c r="BC78" i="3"/>
  <c r="BC64" i="3"/>
  <c r="BC52" i="3"/>
  <c r="BB72" i="3"/>
  <c r="BB60" i="3"/>
  <c r="BA80" i="3"/>
  <c r="BA66" i="3"/>
  <c r="BA54" i="3"/>
  <c r="AZ74" i="3"/>
  <c r="AZ61" i="3"/>
  <c r="AY79" i="3"/>
  <c r="AY61" i="3"/>
  <c r="AX78" i="3"/>
  <c r="AX61" i="3"/>
  <c r="AW79" i="3"/>
  <c r="AW61" i="3"/>
  <c r="AV76" i="3"/>
  <c r="AV60" i="3"/>
  <c r="AU75" i="3"/>
  <c r="AU59" i="3"/>
  <c r="AT75" i="3"/>
  <c r="AT56" i="3"/>
  <c r="AS73" i="3"/>
  <c r="AS56" i="3"/>
  <c r="AR68" i="3"/>
  <c r="AQ61" i="3"/>
  <c r="AM79" i="3"/>
  <c r="AI59" i="3"/>
  <c r="AC77" i="3"/>
  <c r="BG83" i="3" l="1"/>
  <c r="L60" i="3" a="1"/>
  <c r="L60" i="3" s="1"/>
  <c r="E60" i="3"/>
  <c r="AF83" i="3"/>
  <c r="AZ83" i="3"/>
  <c r="Y83" i="3"/>
  <c r="S83" i="3"/>
  <c r="E38" i="3"/>
  <c r="L38" i="3"/>
  <c r="AR83" i="3"/>
  <c r="L50" i="3" a="1"/>
  <c r="L50" i="3" s="1"/>
  <c r="E50" i="3"/>
  <c r="E128" i="3"/>
  <c r="L128" i="3" a="1"/>
  <c r="L128" i="3" s="1"/>
  <c r="K128" i="3" s="1"/>
  <c r="L65" i="3" a="1"/>
  <c r="L65" i="3" s="1"/>
  <c r="E65" i="3"/>
  <c r="L16" i="3"/>
  <c r="E16" i="3"/>
  <c r="L61" i="3" a="1"/>
  <c r="L61" i="3" s="1"/>
  <c r="E61" i="3"/>
  <c r="L28" i="3"/>
  <c r="E28" i="3"/>
  <c r="E123" i="3"/>
  <c r="L123" i="3" a="1"/>
  <c r="L123" i="3" s="1"/>
  <c r="K123" i="3" s="1"/>
  <c r="E51" i="3"/>
  <c r="L130" i="3" a="1"/>
  <c r="L130" i="3" s="1"/>
  <c r="K130" i="3" s="1"/>
  <c r="H3" i="7"/>
  <c r="I4" i="7"/>
  <c r="AE83" i="3"/>
  <c r="L27" i="3"/>
  <c r="E27" i="3"/>
  <c r="L64" i="3" a="1"/>
  <c r="L64" i="3" s="1"/>
  <c r="E64" i="3"/>
  <c r="BF83" i="3"/>
  <c r="AL83" i="3"/>
  <c r="AI83" i="3"/>
  <c r="T83" i="3"/>
  <c r="P83" i="3"/>
  <c r="AY83" i="3"/>
  <c r="E15" i="3"/>
  <c r="L15" i="3"/>
  <c r="L34" i="3"/>
  <c r="E34" i="3"/>
  <c r="L41" i="3"/>
  <c r="E41" i="3"/>
  <c r="E120" i="3"/>
  <c r="L120" i="3" s="1" a="1"/>
  <c r="L120" i="3" s="1"/>
  <c r="K120" i="3" s="1"/>
  <c r="L81" i="3" a="1"/>
  <c r="L81" i="3" s="1"/>
  <c r="E81" i="3"/>
  <c r="L58" i="3" a="1"/>
  <c r="L58" i="3" s="1"/>
  <c r="E58" i="3"/>
  <c r="L77" i="3" a="1"/>
  <c r="L77" i="3" s="1"/>
  <c r="E77" i="3"/>
  <c r="E24" i="3"/>
  <c r="J24" i="3" s="1"/>
  <c r="J114" i="3" s="1"/>
  <c r="I114" i="3" s="1"/>
  <c r="G114" i="3" s="1"/>
  <c r="E115" i="3"/>
  <c r="L115" i="3" a="1"/>
  <c r="L115" i="3" s="1"/>
  <c r="K115" i="3" s="1"/>
  <c r="L55" i="3" a="1"/>
  <c r="L55" i="3" s="1"/>
  <c r="D90" i="3"/>
  <c r="B91" i="3"/>
  <c r="L40" i="3"/>
  <c r="E40" i="3"/>
  <c r="G8" i="7"/>
  <c r="G16" i="7"/>
  <c r="G24" i="7"/>
  <c r="G32" i="7"/>
  <c r="G12" i="7"/>
  <c r="G20" i="7"/>
  <c r="G28" i="7"/>
  <c r="G36" i="7"/>
  <c r="G13" i="7"/>
  <c r="G15" i="7"/>
  <c r="G30" i="7"/>
  <c r="G14" i="7"/>
  <c r="G29" i="7"/>
  <c r="G31" i="7"/>
  <c r="G9" i="7"/>
  <c r="G23" i="7"/>
  <c r="G26" i="7"/>
  <c r="G40" i="7"/>
  <c r="G18" i="7"/>
  <c r="G21" i="7"/>
  <c r="G35" i="7"/>
  <c r="G38" i="7"/>
  <c r="G10" i="7"/>
  <c r="G27" i="7"/>
  <c r="G7" i="7"/>
  <c r="G33" i="7"/>
  <c r="G19" i="7"/>
  <c r="G22" i="7"/>
  <c r="G25" i="7"/>
  <c r="G6" i="7"/>
  <c r="G11" i="7"/>
  <c r="G17" i="7"/>
  <c r="G34" i="7"/>
  <c r="G37" i="7"/>
  <c r="L52" i="3" a="1"/>
  <c r="L52" i="3" s="1"/>
  <c r="E52" i="3"/>
  <c r="AW83" i="3"/>
  <c r="L68" i="3" a="1"/>
  <c r="L68" i="3" s="1"/>
  <c r="E68" i="3"/>
  <c r="AH83" i="3"/>
  <c r="BC83" i="3"/>
  <c r="W83" i="3"/>
  <c r="Q83" i="3"/>
  <c r="L14" i="3"/>
  <c r="E14" i="3"/>
  <c r="L53" i="3" a="1"/>
  <c r="L53" i="3" s="1"/>
  <c r="E53" i="3"/>
  <c r="L20" i="3"/>
  <c r="E20" i="3"/>
  <c r="E112" i="3"/>
  <c r="L112" i="3" a="1"/>
  <c r="L112" i="3" s="1"/>
  <c r="K112" i="3" s="1"/>
  <c r="E103" i="3"/>
  <c r="L103" i="3" a="1"/>
  <c r="L103" i="3" s="1"/>
  <c r="K103" i="3" s="1"/>
  <c r="L32" i="3"/>
  <c r="E32" i="3"/>
  <c r="L66" i="3" a="1"/>
  <c r="L66" i="3" s="1"/>
  <c r="E66" i="3"/>
  <c r="L67" i="3" a="1"/>
  <c r="L67" i="3" s="1"/>
  <c r="E67" i="3"/>
  <c r="L13" i="3"/>
  <c r="E13" i="3"/>
  <c r="B84" i="3"/>
  <c r="D84" i="3" s="1"/>
  <c r="D89" i="3"/>
  <c r="L133" i="3" a="1"/>
  <c r="L133" i="3" s="1"/>
  <c r="K133" i="3" s="1"/>
  <c r="Q82" i="3"/>
  <c r="Q134" i="3"/>
  <c r="Q45" i="3" a="1"/>
  <c r="Q45" i="3" s="1"/>
  <c r="BB83" i="3"/>
  <c r="AO83" i="3"/>
  <c r="L30" i="3"/>
  <c r="E30" i="3"/>
  <c r="BH83" i="3"/>
  <c r="L35" i="3"/>
  <c r="E35" i="3"/>
  <c r="L72" i="3" a="1"/>
  <c r="L72" i="3" s="1"/>
  <c r="E72" i="3"/>
  <c r="AB83" i="3"/>
  <c r="AP83" i="3"/>
  <c r="AN83" i="3"/>
  <c r="AK83" i="3"/>
  <c r="X83" i="3"/>
  <c r="AA83" i="3"/>
  <c r="AT83" i="3"/>
  <c r="E23" i="3"/>
  <c r="L23" i="3"/>
  <c r="L42" i="3"/>
  <c r="E42" i="3"/>
  <c r="L54" i="3" a="1"/>
  <c r="L54" i="3" s="1"/>
  <c r="E54" i="3"/>
  <c r="L69" i="3" a="1"/>
  <c r="L69" i="3" s="1"/>
  <c r="E69" i="3"/>
  <c r="E104" i="3"/>
  <c r="L104" i="3" a="1"/>
  <c r="L104" i="3" s="1"/>
  <c r="K104" i="3" s="1"/>
  <c r="L74" i="3" a="1"/>
  <c r="L74" i="3" s="1"/>
  <c r="E74" i="3"/>
  <c r="O57" i="3"/>
  <c r="H19" i="3"/>
  <c r="O109" i="3"/>
  <c r="E132" i="3"/>
  <c r="L132" i="3" s="1" a="1"/>
  <c r="L132" i="3" s="1"/>
  <c r="K132" i="3" s="1"/>
  <c r="S44" i="3"/>
  <c r="T10" i="3"/>
  <c r="J45" i="5"/>
  <c r="I50" i="5"/>
  <c r="I51" i="5" s="1"/>
  <c r="I47" i="5"/>
  <c r="I48" i="5"/>
  <c r="I46" i="5"/>
  <c r="L76" i="3" a="1"/>
  <c r="L76" i="3" s="1"/>
  <c r="E76" i="3"/>
  <c r="AS83" i="3"/>
  <c r="E63" i="3"/>
  <c r="U83" i="3"/>
  <c r="E22" i="3"/>
  <c r="L22" i="3"/>
  <c r="AQ83" i="3"/>
  <c r="L62" i="3" a="1"/>
  <c r="L62" i="3" s="1"/>
  <c r="K24" i="3" s="1"/>
  <c r="E62" i="3"/>
  <c r="L36" i="3"/>
  <c r="E36" i="3"/>
  <c r="E79" i="3"/>
  <c r="L21" i="3"/>
  <c r="E21" i="3"/>
  <c r="E71" i="3"/>
  <c r="L71" i="3" a="1"/>
  <c r="L71" i="3" s="1"/>
  <c r="L17" i="3"/>
  <c r="E17" i="3"/>
  <c r="L108" i="3" a="1"/>
  <c r="L108" i="3" s="1"/>
  <c r="K108" i="3" s="1"/>
  <c r="L29" i="3"/>
  <c r="E29" i="3"/>
  <c r="E102" i="3"/>
  <c r="L102" i="3" s="1" a="1"/>
  <c r="L102" i="3" s="1"/>
  <c r="K102" i="3" s="1"/>
  <c r="R134" i="3"/>
  <c r="R82" i="3" a="1"/>
  <c r="R82" i="3" s="1"/>
  <c r="R45" i="3" a="1"/>
  <c r="R45" i="3" s="1"/>
  <c r="L43" i="3"/>
  <c r="E43" i="3"/>
  <c r="L80" i="3" a="1"/>
  <c r="L80" i="3" s="1"/>
  <c r="E80" i="3"/>
  <c r="AV83" i="3"/>
  <c r="AJ83" i="3"/>
  <c r="AD83" i="3"/>
  <c r="V83" i="3"/>
  <c r="R83" i="3"/>
  <c r="BD83" i="3"/>
  <c r="AU83" i="3"/>
  <c r="E31" i="3"/>
  <c r="L31" i="3"/>
  <c r="L18" i="3"/>
  <c r="E18" i="3"/>
  <c r="L70" i="3" a="1"/>
  <c r="L70" i="3" s="1"/>
  <c r="E70" i="3"/>
  <c r="E126" i="3"/>
  <c r="L126" i="3" a="1"/>
  <c r="L126" i="3" s="1"/>
  <c r="K126" i="3" s="1"/>
  <c r="O83" i="3"/>
  <c r="L116" i="3" a="1"/>
  <c r="L116" i="3" s="1"/>
  <c r="K116" i="3" s="1"/>
  <c r="E111" i="3"/>
  <c r="L111" i="3" s="1" a="1"/>
  <c r="L111" i="3" s="1"/>
  <c r="K111" i="3" s="1"/>
  <c r="L106" i="3" a="1"/>
  <c r="L106" i="3" s="1"/>
  <c r="K106" i="3" s="1"/>
  <c r="L63" i="3" a="1"/>
  <c r="L63" i="3" s="1"/>
  <c r="BA83" i="3"/>
  <c r="L78" i="3" a="1"/>
  <c r="L78" i="3" s="1"/>
  <c r="E78" i="3"/>
  <c r="L59" i="3" a="1"/>
  <c r="L59" i="3" s="1"/>
  <c r="E59" i="3"/>
  <c r="AC83" i="3"/>
  <c r="L37" i="3"/>
  <c r="E37" i="3"/>
  <c r="E118" i="3"/>
  <c r="L118" i="3" a="1"/>
  <c r="L118" i="3" s="1"/>
  <c r="K118" i="3" s="1"/>
  <c r="L33" i="3"/>
  <c r="E33" i="3"/>
  <c r="L12" i="3"/>
  <c r="E12" i="3"/>
  <c r="E57" i="3"/>
  <c r="L57" i="3" a="1"/>
  <c r="L57" i="3" s="1"/>
  <c r="L105" i="3" a="1"/>
  <c r="L105" i="3" s="1"/>
  <c r="K105" i="3" s="1"/>
  <c r="L122" i="3" a="1"/>
  <c r="L122" i="3" s="1"/>
  <c r="K122" i="3" s="1"/>
  <c r="E124" i="3"/>
  <c r="L124" i="3" s="1" a="1"/>
  <c r="L124" i="3" s="1"/>
  <c r="K124" i="3" s="1"/>
  <c r="AG83" i="3"/>
  <c r="L19" i="3"/>
  <c r="E19" i="3"/>
  <c r="L56" i="3" a="1"/>
  <c r="L56" i="3" s="1"/>
  <c r="E56" i="3"/>
  <c r="AM83" i="3"/>
  <c r="Z83" i="3"/>
  <c r="AX83" i="3"/>
  <c r="E39" i="3"/>
  <c r="L39" i="3"/>
  <c r="L26" i="3"/>
  <c r="E26" i="3"/>
  <c r="L25" i="3"/>
  <c r="E25" i="3"/>
  <c r="L75" i="3" a="1"/>
  <c r="L75" i="3" s="1"/>
  <c r="E75" i="3"/>
  <c r="E110" i="3"/>
  <c r="L110" i="3" a="1"/>
  <c r="L110" i="3" s="1"/>
  <c r="K110" i="3" s="1"/>
  <c r="L73" i="3" a="1"/>
  <c r="L73" i="3" s="1"/>
  <c r="E73" i="3"/>
  <c r="L107" i="3" a="1"/>
  <c r="L107" i="3" s="1"/>
  <c r="K107" i="3" s="1"/>
  <c r="L125" i="3" a="1"/>
  <c r="L125" i="3" s="1"/>
  <c r="K125" i="3" s="1"/>
  <c r="L117" i="3" a="1"/>
  <c r="L117" i="3" s="1"/>
  <c r="K117" i="3" s="1"/>
  <c r="E127" i="3"/>
  <c r="L127" i="3" a="1"/>
  <c r="L127" i="3" s="1"/>
  <c r="K127" i="3" s="1"/>
  <c r="J39" i="3" l="1"/>
  <c r="J129" i="3" s="1"/>
  <c r="I129" i="3" s="1"/>
  <c r="G129" i="3" s="1"/>
  <c r="K39" i="3"/>
  <c r="K19" i="3"/>
  <c r="J19" i="3"/>
  <c r="J109" i="3" s="1"/>
  <c r="I109" i="3" s="1"/>
  <c r="K12" i="3"/>
  <c r="J12" i="3"/>
  <c r="J102" i="3" s="1"/>
  <c r="I102" i="3" s="1"/>
  <c r="G102" i="3" s="1"/>
  <c r="J36" i="3"/>
  <c r="J126" i="3" s="1"/>
  <c r="I126" i="3" s="1"/>
  <c r="G126" i="3" s="1"/>
  <c r="K36" i="3"/>
  <c r="T44" i="3"/>
  <c r="U10" i="3"/>
  <c r="J20" i="3"/>
  <c r="J110" i="3" s="1"/>
  <c r="I110" i="3" s="1"/>
  <c r="G110" i="3" s="1"/>
  <c r="K20" i="3"/>
  <c r="J28" i="3"/>
  <c r="J118" i="3" s="1"/>
  <c r="I118" i="3" s="1"/>
  <c r="K28" i="3"/>
  <c r="J21" i="3"/>
  <c r="J111" i="3" s="1"/>
  <c r="I111" i="3" s="1"/>
  <c r="G111" i="3" s="1"/>
  <c r="K21" i="3"/>
  <c r="L109" i="3" a="1"/>
  <c r="L109" i="3" s="1"/>
  <c r="K109" i="3" s="1"/>
  <c r="G109" i="3" s="1"/>
  <c r="E109" i="3"/>
  <c r="K17" i="3"/>
  <c r="J17" i="3"/>
  <c r="J107" i="3" s="1"/>
  <c r="I107" i="3" s="1"/>
  <c r="S134" i="3"/>
  <c r="S82" i="3" a="1"/>
  <c r="S82" i="3" s="1"/>
  <c r="S45" i="3" a="1"/>
  <c r="S45" i="3" s="1"/>
  <c r="J42" i="3"/>
  <c r="J132" i="3" s="1"/>
  <c r="I132" i="3" s="1"/>
  <c r="G132" i="3" s="1"/>
  <c r="K42" i="3"/>
  <c r="J40" i="3"/>
  <c r="J130" i="3" s="1"/>
  <c r="I130" i="3" s="1"/>
  <c r="K40" i="3"/>
  <c r="K41" i="3"/>
  <c r="J41" i="3"/>
  <c r="J131" i="3" s="1"/>
  <c r="I131" i="3" s="1"/>
  <c r="G131" i="3" s="1"/>
  <c r="I3" i="7"/>
  <c r="J4" i="7"/>
  <c r="E48" i="3"/>
  <c r="G117" i="3"/>
  <c r="J18" i="3"/>
  <c r="J108" i="3" s="1"/>
  <c r="I108" i="3" s="1"/>
  <c r="K18" i="3"/>
  <c r="J23" i="3"/>
  <c r="J113" i="3" s="1"/>
  <c r="I113" i="3" s="1"/>
  <c r="G113" i="3" s="1"/>
  <c r="K23" i="3"/>
  <c r="J30" i="3"/>
  <c r="J120" i="3" s="1"/>
  <c r="I120" i="3" s="1"/>
  <c r="G120" i="3" s="1"/>
  <c r="K30" i="3"/>
  <c r="J32" i="3"/>
  <c r="J122" i="3" s="1"/>
  <c r="I122" i="3" s="1"/>
  <c r="K32" i="3"/>
  <c r="B92" i="3"/>
  <c r="D91" i="3"/>
  <c r="H37" i="7"/>
  <c r="H35" i="7"/>
  <c r="H33" i="7"/>
  <c r="H31" i="7"/>
  <c r="H29" i="7"/>
  <c r="H30" i="7"/>
  <c r="H38" i="7"/>
  <c r="H36" i="7"/>
  <c r="H32" i="7"/>
  <c r="H34" i="7"/>
  <c r="H28" i="7"/>
  <c r="H27" i="7"/>
  <c r="H26" i="7"/>
  <c r="H25" i="7"/>
  <c r="H24" i="7"/>
  <c r="H23" i="7"/>
  <c r="H22" i="7"/>
  <c r="H21" i="7"/>
  <c r="H20" i="7"/>
  <c r="H19" i="7"/>
  <c r="H18" i="7"/>
  <c r="H17" i="7"/>
  <c r="H16" i="7"/>
  <c r="H15" i="7"/>
  <c r="H14" i="7"/>
  <c r="H13" i="7"/>
  <c r="H12" i="7"/>
  <c r="H11" i="7"/>
  <c r="H10" i="7"/>
  <c r="H9" i="7"/>
  <c r="H8" i="7"/>
  <c r="H7" i="7"/>
  <c r="H6" i="7"/>
  <c r="H40" i="7"/>
  <c r="L85" i="3"/>
  <c r="G118" i="3"/>
  <c r="J31" i="3"/>
  <c r="J121" i="3" s="1"/>
  <c r="I121" i="3" s="1"/>
  <c r="G121" i="3" s="1"/>
  <c r="K31" i="3"/>
  <c r="J34" i="3"/>
  <c r="J124" i="3" s="1"/>
  <c r="I124" i="3" s="1"/>
  <c r="G124" i="3" s="1"/>
  <c r="K34" i="3"/>
  <c r="G130" i="3"/>
  <c r="K33" i="3"/>
  <c r="J33" i="3"/>
  <c r="J123" i="3" s="1"/>
  <c r="I123" i="3" s="1"/>
  <c r="G123" i="3" s="1"/>
  <c r="G122" i="3"/>
  <c r="G125" i="3"/>
  <c r="J22" i="3"/>
  <c r="J112" i="3" s="1"/>
  <c r="I112" i="3" s="1"/>
  <c r="K22" i="3"/>
  <c r="J13" i="3"/>
  <c r="J103" i="3" s="1"/>
  <c r="I103" i="3" s="1"/>
  <c r="G103" i="3" s="1"/>
  <c r="K13" i="3"/>
  <c r="J14" i="3"/>
  <c r="J104" i="3" s="1"/>
  <c r="I104" i="3" s="1"/>
  <c r="G104" i="3" s="1"/>
  <c r="K14" i="3"/>
  <c r="J15" i="3"/>
  <c r="J105" i="3" s="1"/>
  <c r="I105" i="3" s="1"/>
  <c r="G105" i="3" s="1"/>
  <c r="K15" i="3"/>
  <c r="J16" i="3"/>
  <c r="J106" i="3" s="1"/>
  <c r="I106" i="3" s="1"/>
  <c r="G106" i="3" s="1"/>
  <c r="K16" i="3"/>
  <c r="J38" i="3"/>
  <c r="J128" i="3" s="1"/>
  <c r="I128" i="3" s="1"/>
  <c r="G128" i="3" s="1"/>
  <c r="K38" i="3"/>
  <c r="G112" i="3"/>
  <c r="G115" i="3"/>
  <c r="G107" i="3"/>
  <c r="K25" i="3"/>
  <c r="J25" i="3"/>
  <c r="J115" i="3" s="1"/>
  <c r="I115" i="3" s="1"/>
  <c r="J29" i="3"/>
  <c r="J119" i="3" s="1"/>
  <c r="I119" i="3" s="1"/>
  <c r="G119" i="3" s="1"/>
  <c r="K29" i="3"/>
  <c r="J37" i="3"/>
  <c r="J127" i="3" s="1"/>
  <c r="I127" i="3" s="1"/>
  <c r="G127" i="3" s="1"/>
  <c r="K37" i="3"/>
  <c r="J26" i="3"/>
  <c r="J116" i="3" s="1"/>
  <c r="I116" i="3" s="1"/>
  <c r="G116" i="3" s="1"/>
  <c r="K26" i="3"/>
  <c r="K43" i="3"/>
  <c r="J43" i="3"/>
  <c r="J133" i="3" s="1"/>
  <c r="I133" i="3" s="1"/>
  <c r="G133" i="3" s="1"/>
  <c r="G108" i="3"/>
  <c r="K45" i="5"/>
  <c r="J46" i="5"/>
  <c r="J50" i="5"/>
  <c r="J51" i="5" s="1"/>
  <c r="J47" i="5"/>
  <c r="J48" i="5"/>
  <c r="K35" i="3"/>
  <c r="J35" i="3"/>
  <c r="J125" i="3" s="1"/>
  <c r="I125" i="3" s="1"/>
  <c r="K27" i="3"/>
  <c r="J27" i="3"/>
  <c r="J117" i="3" s="1"/>
  <c r="I117" i="3" s="1"/>
  <c r="K45" i="3" l="1"/>
  <c r="L45" i="5"/>
  <c r="K50" i="5"/>
  <c r="K51" i="5" s="1"/>
  <c r="K46" i="5"/>
  <c r="K47" i="5"/>
  <c r="K48" i="5"/>
  <c r="D92" i="3"/>
  <c r="B93" i="3"/>
  <c r="J3" i="7"/>
  <c r="K4" i="7"/>
  <c r="U44" i="3"/>
  <c r="V10" i="3"/>
  <c r="I29" i="7"/>
  <c r="I37" i="7"/>
  <c r="I36" i="7"/>
  <c r="I28" i="7"/>
  <c r="I27" i="7"/>
  <c r="I26" i="7"/>
  <c r="I25" i="7"/>
  <c r="I24" i="7"/>
  <c r="I23" i="7"/>
  <c r="I22" i="7"/>
  <c r="I21" i="7"/>
  <c r="I20" i="7"/>
  <c r="I19" i="7"/>
  <c r="I18" i="7"/>
  <c r="I17" i="7"/>
  <c r="I16" i="7"/>
  <c r="I15" i="7"/>
  <c r="I14" i="7"/>
  <c r="I13" i="7"/>
  <c r="I12" i="7"/>
  <c r="I11" i="7"/>
  <c r="I10" i="7"/>
  <c r="I9" i="7"/>
  <c r="I8" i="7"/>
  <c r="I7" i="7"/>
  <c r="I6" i="7"/>
  <c r="I33" i="7"/>
  <c r="I32" i="7"/>
  <c r="I35" i="7"/>
  <c r="I40" i="7"/>
  <c r="I34" i="7"/>
  <c r="I31" i="7"/>
  <c r="I38" i="7"/>
  <c r="I30" i="7"/>
  <c r="T134" i="3"/>
  <c r="T82" i="3" a="1"/>
  <c r="T82" i="3" s="1"/>
  <c r="T45" i="3" a="1"/>
  <c r="T45" i="3" s="1"/>
  <c r="K3" i="7" l="1"/>
  <c r="L4" i="7"/>
  <c r="M45" i="5"/>
  <c r="L46" i="5"/>
  <c r="L50" i="5"/>
  <c r="L51" i="5" s="1"/>
  <c r="L47" i="5"/>
  <c r="L48" i="5"/>
  <c r="J35" i="7"/>
  <c r="J34" i="7"/>
  <c r="J37" i="7"/>
  <c r="J36" i="7"/>
  <c r="J32" i="7"/>
  <c r="J29" i="7"/>
  <c r="J31" i="7"/>
  <c r="J38" i="7"/>
  <c r="J30" i="7"/>
  <c r="J28" i="7"/>
  <c r="J27" i="7"/>
  <c r="J26" i="7"/>
  <c r="J25" i="7"/>
  <c r="J24" i="7"/>
  <c r="J23" i="7"/>
  <c r="J22" i="7"/>
  <c r="J21" i="7"/>
  <c r="J20" i="7"/>
  <c r="J19" i="7"/>
  <c r="J18" i="7"/>
  <c r="J17" i="7"/>
  <c r="J33" i="7"/>
  <c r="J13" i="7"/>
  <c r="J9" i="7"/>
  <c r="J7" i="7"/>
  <c r="J15" i="7"/>
  <c r="J10" i="7"/>
  <c r="J40" i="7"/>
  <c r="J14" i="7"/>
  <c r="J11" i="7"/>
  <c r="J8" i="7"/>
  <c r="J6" i="7"/>
  <c r="J16" i="7"/>
  <c r="J12" i="7"/>
  <c r="K51" i="3"/>
  <c r="J51" i="3" s="1"/>
  <c r="H51" i="3" s="1"/>
  <c r="G51" i="3" s="1"/>
  <c r="K54" i="3"/>
  <c r="J54" i="3" s="1"/>
  <c r="H54" i="3" s="1"/>
  <c r="G54" i="3" s="1"/>
  <c r="K58" i="3"/>
  <c r="J58" i="3" s="1"/>
  <c r="H58" i="3" s="1"/>
  <c r="G58" i="3" s="1"/>
  <c r="K62" i="3"/>
  <c r="J62" i="3" s="1"/>
  <c r="H62" i="3" s="1"/>
  <c r="G62" i="3" s="1"/>
  <c r="K66" i="3"/>
  <c r="J66" i="3" s="1"/>
  <c r="H66" i="3" s="1"/>
  <c r="G66" i="3" s="1"/>
  <c r="K70" i="3"/>
  <c r="J70" i="3" s="1"/>
  <c r="H70" i="3" s="1"/>
  <c r="G70" i="3" s="1"/>
  <c r="K74" i="3"/>
  <c r="J74" i="3" s="1"/>
  <c r="H74" i="3" s="1"/>
  <c r="G74" i="3" s="1"/>
  <c r="K78" i="3"/>
  <c r="J78" i="3" s="1"/>
  <c r="H78" i="3" s="1"/>
  <c r="G78" i="3" s="1"/>
  <c r="K61" i="3"/>
  <c r="J61" i="3" s="1"/>
  <c r="H61" i="3" s="1"/>
  <c r="G61" i="3" s="1"/>
  <c r="K76" i="3"/>
  <c r="J76" i="3" s="1"/>
  <c r="H76" i="3" s="1"/>
  <c r="G76" i="3" s="1"/>
  <c r="K56" i="3"/>
  <c r="J56" i="3" s="1"/>
  <c r="H56" i="3" s="1"/>
  <c r="G56" i="3" s="1"/>
  <c r="K67" i="3"/>
  <c r="J67" i="3" s="1"/>
  <c r="H67" i="3" s="1"/>
  <c r="G67" i="3" s="1"/>
  <c r="K72" i="3"/>
  <c r="J72" i="3" s="1"/>
  <c r="H72" i="3" s="1"/>
  <c r="G72" i="3" s="1"/>
  <c r="K81" i="3"/>
  <c r="J81" i="3" s="1"/>
  <c r="H81" i="3" s="1"/>
  <c r="G81" i="3" s="1"/>
  <c r="K57" i="3"/>
  <c r="J57" i="3" s="1"/>
  <c r="H57" i="3" s="1"/>
  <c r="G57" i="3" s="1"/>
  <c r="K77" i="3"/>
  <c r="J77" i="3" s="1"/>
  <c r="H77" i="3" s="1"/>
  <c r="G77" i="3" s="1"/>
  <c r="K52" i="3"/>
  <c r="J52" i="3" s="1"/>
  <c r="H52" i="3" s="1"/>
  <c r="G52" i="3" s="1"/>
  <c r="K63" i="3"/>
  <c r="J63" i="3" s="1"/>
  <c r="H63" i="3" s="1"/>
  <c r="G63" i="3" s="1"/>
  <c r="K68" i="3"/>
  <c r="J68" i="3" s="1"/>
  <c r="H68" i="3" s="1"/>
  <c r="G68" i="3" s="1"/>
  <c r="K73" i="3"/>
  <c r="J73" i="3" s="1"/>
  <c r="H73" i="3" s="1"/>
  <c r="G73" i="3" s="1"/>
  <c r="K53" i="3"/>
  <c r="J53" i="3" s="1"/>
  <c r="H53" i="3" s="1"/>
  <c r="G53" i="3" s="1"/>
  <c r="K69" i="3"/>
  <c r="J69" i="3" s="1"/>
  <c r="H69" i="3" s="1"/>
  <c r="G69" i="3" s="1"/>
  <c r="K50" i="3"/>
  <c r="K59" i="3"/>
  <c r="J59" i="3" s="1"/>
  <c r="H59" i="3" s="1"/>
  <c r="G59" i="3" s="1"/>
  <c r="K64" i="3"/>
  <c r="J64" i="3" s="1"/>
  <c r="H64" i="3" s="1"/>
  <c r="G64" i="3" s="1"/>
  <c r="K79" i="3"/>
  <c r="J79" i="3" s="1"/>
  <c r="H79" i="3" s="1"/>
  <c r="G79" i="3" s="1"/>
  <c r="K65" i="3"/>
  <c r="J65" i="3" s="1"/>
  <c r="H65" i="3" s="1"/>
  <c r="G65" i="3" s="1"/>
  <c r="K75" i="3"/>
  <c r="J75" i="3" s="1"/>
  <c r="H75" i="3" s="1"/>
  <c r="G75" i="3" s="1"/>
  <c r="K55" i="3"/>
  <c r="J55" i="3" s="1"/>
  <c r="H55" i="3" s="1"/>
  <c r="G55" i="3" s="1"/>
  <c r="K60" i="3"/>
  <c r="J60" i="3" s="1"/>
  <c r="H60" i="3" s="1"/>
  <c r="G60" i="3" s="1"/>
  <c r="K71" i="3"/>
  <c r="J71" i="3" s="1"/>
  <c r="H71" i="3" s="1"/>
  <c r="G71" i="3" s="1"/>
  <c r="K80" i="3"/>
  <c r="J80" i="3" s="1"/>
  <c r="H80" i="3" s="1"/>
  <c r="G80" i="3" s="1"/>
  <c r="B94" i="3"/>
  <c r="D93" i="3"/>
  <c r="U134" i="3"/>
  <c r="U82" i="3" a="1"/>
  <c r="U82" i="3" s="1"/>
  <c r="U45" i="3" a="1"/>
  <c r="U45" i="3" s="1"/>
  <c r="V44" i="3"/>
  <c r="W10" i="3"/>
  <c r="W44" i="3" l="1"/>
  <c r="X10" i="3"/>
  <c r="V134" i="3"/>
  <c r="V82" i="3" a="1"/>
  <c r="V82" i="3" s="1"/>
  <c r="V45" i="3" a="1"/>
  <c r="V45" i="3" s="1"/>
  <c r="M47" i="5"/>
  <c r="N45" i="5"/>
  <c r="M48" i="5"/>
  <c r="M46" i="5"/>
  <c r="M50" i="5"/>
  <c r="M51" i="5" s="1"/>
  <c r="J50" i="3"/>
  <c r="H50" i="3" s="1"/>
  <c r="K85" i="3"/>
  <c r="L3" i="7"/>
  <c r="M4" i="7"/>
  <c r="K38" i="7"/>
  <c r="K33" i="7"/>
  <c r="K32" i="7"/>
  <c r="K29" i="7"/>
  <c r="K35" i="7"/>
  <c r="K31" i="7"/>
  <c r="K34" i="7"/>
  <c r="K30" i="7"/>
  <c r="K28" i="7"/>
  <c r="K27" i="7"/>
  <c r="K26" i="7"/>
  <c r="K25" i="7"/>
  <c r="K24" i="7"/>
  <c r="K23" i="7"/>
  <c r="K22" i="7"/>
  <c r="K21" i="7"/>
  <c r="K20" i="7"/>
  <c r="K19" i="7"/>
  <c r="K18" i="7"/>
  <c r="K17" i="7"/>
  <c r="K16" i="7"/>
  <c r="K15" i="7"/>
  <c r="K14" i="7"/>
  <c r="K13" i="7"/>
  <c r="K12" i="7"/>
  <c r="K11" i="7"/>
  <c r="K10" i="7"/>
  <c r="K9" i="7"/>
  <c r="K8" i="7"/>
  <c r="K7" i="7"/>
  <c r="K6" i="7"/>
  <c r="K37" i="7"/>
  <c r="K36" i="7"/>
  <c r="K40" i="7"/>
  <c r="B95" i="3"/>
  <c r="D94" i="3"/>
  <c r="L38" i="7" l="1"/>
  <c r="L37" i="7"/>
  <c r="L36" i="7"/>
  <c r="L35" i="7"/>
  <c r="L34" i="7"/>
  <c r="L33" i="7"/>
  <c r="L32" i="7"/>
  <c r="L31" i="7"/>
  <c r="L30" i="7"/>
  <c r="L29" i="7"/>
  <c r="L28" i="7"/>
  <c r="L27" i="7"/>
  <c r="L26" i="7"/>
  <c r="L25" i="7"/>
  <c r="L24" i="7"/>
  <c r="L23" i="7"/>
  <c r="L22" i="7"/>
  <c r="L21" i="7"/>
  <c r="L20" i="7"/>
  <c r="L19" i="7"/>
  <c r="L18" i="7"/>
  <c r="L17" i="7"/>
  <c r="L16" i="7"/>
  <c r="L15" i="7"/>
  <c r="L14" i="7"/>
  <c r="L13" i="7"/>
  <c r="L12" i="7"/>
  <c r="L11" i="7"/>
  <c r="L10" i="7"/>
  <c r="L9" i="7"/>
  <c r="L8" i="7"/>
  <c r="L6" i="7"/>
  <c r="L40" i="7"/>
  <c r="L7" i="7"/>
  <c r="O45" i="5"/>
  <c r="N48" i="5"/>
  <c r="N46" i="5"/>
  <c r="N50" i="5"/>
  <c r="N51" i="5" s="1"/>
  <c r="N47" i="5"/>
  <c r="M3" i="7"/>
  <c r="N4" i="7"/>
  <c r="X44" i="3"/>
  <c r="Y10" i="3"/>
  <c r="W134" i="3"/>
  <c r="W45" i="3" a="1"/>
  <c r="W45" i="3" s="1"/>
  <c r="W82" i="3" a="1"/>
  <c r="W82" i="3" s="1"/>
  <c r="B96" i="3"/>
  <c r="D96" i="3" s="1"/>
  <c r="D95" i="3"/>
  <c r="H85" i="3"/>
  <c r="G50" i="3"/>
  <c r="O4" i="7" l="1"/>
  <c r="N3" i="7"/>
  <c r="M36" i="7"/>
  <c r="M34" i="7"/>
  <c r="M32" i="7"/>
  <c r="M30" i="7"/>
  <c r="M28" i="7"/>
  <c r="M27" i="7"/>
  <c r="M26" i="7"/>
  <c r="M25" i="7"/>
  <c r="M24" i="7"/>
  <c r="M23" i="7"/>
  <c r="M22" i="7"/>
  <c r="M21" i="7"/>
  <c r="M20" i="7"/>
  <c r="M19" i="7"/>
  <c r="M18" i="7"/>
  <c r="M17" i="7"/>
  <c r="M16" i="7"/>
  <c r="M15" i="7"/>
  <c r="M14" i="7"/>
  <c r="M13" i="7"/>
  <c r="M12" i="7"/>
  <c r="M11" i="7"/>
  <c r="M10" i="7"/>
  <c r="M9" i="7"/>
  <c r="M8" i="7"/>
  <c r="M7" i="7"/>
  <c r="M6" i="7"/>
  <c r="M31" i="7"/>
  <c r="M35" i="7"/>
  <c r="M37" i="7"/>
  <c r="M33" i="7"/>
  <c r="M38" i="7"/>
  <c r="M29" i="7"/>
  <c r="M40" i="7"/>
  <c r="Y44" i="3"/>
  <c r="Z10" i="3"/>
  <c r="X134" i="3"/>
  <c r="X45" i="3" a="1"/>
  <c r="X45" i="3" s="1"/>
  <c r="X82" i="3" a="1"/>
  <c r="X82" i="3" s="1"/>
  <c r="P45" i="5"/>
  <c r="O48" i="5"/>
  <c r="O46" i="5"/>
  <c r="O50" i="5"/>
  <c r="O51" i="5" s="1"/>
  <c r="O47" i="5"/>
  <c r="O3" i="7" l="1"/>
  <c r="P4" i="7"/>
  <c r="Z44" i="3"/>
  <c r="AA10" i="3"/>
  <c r="Y134" i="3"/>
  <c r="Y45" i="3" a="1"/>
  <c r="Y45" i="3" s="1"/>
  <c r="Y82" i="3" a="1"/>
  <c r="Y82" i="3" s="1"/>
  <c r="Q45" i="5"/>
  <c r="P48" i="5"/>
  <c r="P47" i="5"/>
  <c r="P46" i="5"/>
  <c r="P50" i="5"/>
  <c r="P51" i="5" s="1"/>
  <c r="N37" i="7"/>
  <c r="N38" i="7"/>
  <c r="N30" i="7"/>
  <c r="N29" i="7"/>
  <c r="N35" i="7"/>
  <c r="N32" i="7"/>
  <c r="N31" i="7"/>
  <c r="N34" i="7"/>
  <c r="N28" i="7"/>
  <c r="N27" i="7"/>
  <c r="N26" i="7"/>
  <c r="N25" i="7"/>
  <c r="N24" i="7"/>
  <c r="N23" i="7"/>
  <c r="N22" i="7"/>
  <c r="N21" i="7"/>
  <c r="N20" i="7"/>
  <c r="N19" i="7"/>
  <c r="N18" i="7"/>
  <c r="N17" i="7"/>
  <c r="N16" i="7"/>
  <c r="N15" i="7"/>
  <c r="N14" i="7"/>
  <c r="N13" i="7"/>
  <c r="N12" i="7"/>
  <c r="N11" i="7"/>
  <c r="N10" i="7"/>
  <c r="N9" i="7"/>
  <c r="N8" i="7"/>
  <c r="N7" i="7"/>
  <c r="N6" i="7"/>
  <c r="N33" i="7"/>
  <c r="N36" i="7"/>
  <c r="N40" i="7"/>
  <c r="R45" i="5" l="1"/>
  <c r="Q47" i="5"/>
  <c r="Q48" i="5"/>
  <c r="Q46" i="5"/>
  <c r="Q50" i="5"/>
  <c r="Q51" i="5" s="1"/>
  <c r="AA44" i="3"/>
  <c r="AB10" i="3"/>
  <c r="Z134" i="3"/>
  <c r="Z45" i="3" a="1"/>
  <c r="Z45" i="3" s="1"/>
  <c r="Z82" i="3" a="1"/>
  <c r="Z82" i="3" s="1"/>
  <c r="P3" i="7"/>
  <c r="Q4" i="7"/>
  <c r="O36" i="7"/>
  <c r="O35" i="7"/>
  <c r="O31" i="7"/>
  <c r="O34" i="7"/>
  <c r="O28" i="7"/>
  <c r="O27" i="7"/>
  <c r="O26" i="7"/>
  <c r="O25" i="7"/>
  <c r="O24" i="7"/>
  <c r="O23" i="7"/>
  <c r="O22" i="7"/>
  <c r="O21" i="7"/>
  <c r="O20" i="7"/>
  <c r="O19" i="7"/>
  <c r="O18" i="7"/>
  <c r="O17" i="7"/>
  <c r="O16" i="7"/>
  <c r="O15" i="7"/>
  <c r="O14" i="7"/>
  <c r="O38" i="7"/>
  <c r="O33" i="7"/>
  <c r="O30" i="7"/>
  <c r="O37" i="7"/>
  <c r="O29" i="7"/>
  <c r="O32" i="7"/>
  <c r="O10" i="7"/>
  <c r="O8" i="7"/>
  <c r="O6" i="7"/>
  <c r="O11" i="7"/>
  <c r="O12" i="7"/>
  <c r="O7" i="7"/>
  <c r="O40" i="7"/>
  <c r="O13" i="7"/>
  <c r="O9" i="7"/>
  <c r="AB44" i="3" l="1"/>
  <c r="AC10" i="3"/>
  <c r="AA134" i="3"/>
  <c r="AA82" i="3" a="1"/>
  <c r="AA82" i="3" s="1"/>
  <c r="AA45" i="3" a="1"/>
  <c r="AA45" i="3" s="1"/>
  <c r="Q3" i="7"/>
  <c r="R4" i="7"/>
  <c r="P37" i="7"/>
  <c r="P34" i="7"/>
  <c r="P33" i="7"/>
  <c r="P31" i="7"/>
  <c r="P38" i="7"/>
  <c r="P28" i="7"/>
  <c r="P27" i="7"/>
  <c r="P26" i="7"/>
  <c r="P25" i="7"/>
  <c r="P24" i="7"/>
  <c r="P23" i="7"/>
  <c r="P22" i="7"/>
  <c r="P21" i="7"/>
  <c r="P20" i="7"/>
  <c r="P19" i="7"/>
  <c r="P18" i="7"/>
  <c r="P17" i="7"/>
  <c r="P16" i="7"/>
  <c r="P15" i="7"/>
  <c r="P14" i="7"/>
  <c r="P13" i="7"/>
  <c r="P12" i="7"/>
  <c r="P11" i="7"/>
  <c r="P10" i="7"/>
  <c r="P9" i="7"/>
  <c r="P8" i="7"/>
  <c r="P7" i="7"/>
  <c r="P6" i="7"/>
  <c r="P30" i="7"/>
  <c r="P36" i="7"/>
  <c r="P29" i="7"/>
  <c r="P32" i="7"/>
  <c r="P35" i="7"/>
  <c r="P40" i="7"/>
  <c r="R46" i="5"/>
  <c r="S45" i="5"/>
  <c r="R50" i="5"/>
  <c r="R51" i="5" s="1"/>
  <c r="R47" i="5"/>
  <c r="R48" i="5"/>
  <c r="R3" i="7" l="1"/>
  <c r="S4" i="7"/>
  <c r="Q37" i="7"/>
  <c r="Q35" i="7"/>
  <c r="Q33" i="7"/>
  <c r="Q31" i="7"/>
  <c r="Q29" i="7"/>
  <c r="Q32" i="7"/>
  <c r="Q38" i="7"/>
  <c r="Q28" i="7"/>
  <c r="Q27" i="7"/>
  <c r="Q26" i="7"/>
  <c r="Q25" i="7"/>
  <c r="Q24" i="7"/>
  <c r="Q23" i="7"/>
  <c r="Q22" i="7"/>
  <c r="Q21" i="7"/>
  <c r="Q20" i="7"/>
  <c r="Q19" i="7"/>
  <c r="Q18" i="7"/>
  <c r="Q17" i="7"/>
  <c r="Q16" i="7"/>
  <c r="Q15" i="7"/>
  <c r="Q14" i="7"/>
  <c r="Q13" i="7"/>
  <c r="Q12" i="7"/>
  <c r="Q11" i="7"/>
  <c r="Q10" i="7"/>
  <c r="Q9" i="7"/>
  <c r="Q8" i="7"/>
  <c r="Q7" i="7"/>
  <c r="Q6" i="7"/>
  <c r="Q34" i="7"/>
  <c r="Q30" i="7"/>
  <c r="Q40" i="7"/>
  <c r="Q36" i="7"/>
  <c r="AC44" i="3"/>
  <c r="AD10" i="3"/>
  <c r="T45" i="5"/>
  <c r="S50" i="5"/>
  <c r="S51" i="5" s="1"/>
  <c r="S47" i="5"/>
  <c r="S48" i="5"/>
  <c r="S46" i="5"/>
  <c r="AB134" i="3"/>
  <c r="AB82" i="3" a="1"/>
  <c r="AB82" i="3" s="1"/>
  <c r="AB45" i="3" a="1"/>
  <c r="AB45" i="3" s="1"/>
  <c r="U45" i="5" l="1"/>
  <c r="T46" i="5"/>
  <c r="T50" i="5"/>
  <c r="T51" i="5" s="1"/>
  <c r="T47" i="5"/>
  <c r="T48" i="5"/>
  <c r="AD44" i="3"/>
  <c r="AE10" i="3"/>
  <c r="S3" i="7"/>
  <c r="T4" i="7"/>
  <c r="AC134" i="3"/>
  <c r="AC82" i="3" a="1"/>
  <c r="AC82" i="3" s="1"/>
  <c r="AC45" i="3" a="1"/>
  <c r="AC45" i="3" s="1"/>
  <c r="R31" i="7"/>
  <c r="R30" i="7"/>
  <c r="R38" i="7"/>
  <c r="R34" i="7"/>
  <c r="R28" i="7"/>
  <c r="R27" i="7"/>
  <c r="R26" i="7"/>
  <c r="R25" i="7"/>
  <c r="R24" i="7"/>
  <c r="R23" i="7"/>
  <c r="R22" i="7"/>
  <c r="R21" i="7"/>
  <c r="R20" i="7"/>
  <c r="R19" i="7"/>
  <c r="R18" i="7"/>
  <c r="R17" i="7"/>
  <c r="R16" i="7"/>
  <c r="R15" i="7"/>
  <c r="R14" i="7"/>
  <c r="R13" i="7"/>
  <c r="R12" i="7"/>
  <c r="R11" i="7"/>
  <c r="R10" i="7"/>
  <c r="R9" i="7"/>
  <c r="R36" i="7"/>
  <c r="R33" i="7"/>
  <c r="R37" i="7"/>
  <c r="R29" i="7"/>
  <c r="R32" i="7"/>
  <c r="R35" i="7"/>
  <c r="R40" i="7"/>
  <c r="R8" i="7"/>
  <c r="R6" i="7"/>
  <c r="R7" i="7"/>
  <c r="S38" i="7" l="1"/>
  <c r="S29" i="7"/>
  <c r="S37" i="7"/>
  <c r="S36" i="7"/>
  <c r="S30" i="7"/>
  <c r="S33" i="7"/>
  <c r="S32" i="7"/>
  <c r="S35" i="7"/>
  <c r="S34" i="7"/>
  <c r="S31" i="7"/>
  <c r="S28" i="7"/>
  <c r="S27" i="7"/>
  <c r="S26" i="7"/>
  <c r="S25" i="7"/>
  <c r="S24" i="7"/>
  <c r="S23" i="7"/>
  <c r="S22" i="7"/>
  <c r="S21" i="7"/>
  <c r="S20" i="7"/>
  <c r="S19" i="7"/>
  <c r="S18" i="7"/>
  <c r="S17" i="7"/>
  <c r="S16" i="7"/>
  <c r="S15" i="7"/>
  <c r="S14" i="7"/>
  <c r="S13" i="7"/>
  <c r="S12" i="7"/>
  <c r="S11" i="7"/>
  <c r="S10" i="7"/>
  <c r="S9" i="7"/>
  <c r="S8" i="7"/>
  <c r="S7" i="7"/>
  <c r="S6" i="7"/>
  <c r="S40" i="7"/>
  <c r="AE44" i="3"/>
  <c r="AF10" i="3"/>
  <c r="AD134" i="3"/>
  <c r="AD82" i="3" a="1"/>
  <c r="AD82" i="3" s="1"/>
  <c r="AD45" i="3" a="1"/>
  <c r="AD45" i="3" s="1"/>
  <c r="U4" i="7"/>
  <c r="T3" i="7"/>
  <c r="U47" i="5"/>
  <c r="V45" i="5"/>
  <c r="U46" i="5"/>
  <c r="U50" i="5"/>
  <c r="U51" i="5" s="1"/>
  <c r="U48" i="5"/>
  <c r="U3" i="7" l="1"/>
  <c r="V4" i="7"/>
  <c r="AE134" i="3"/>
  <c r="AE82" i="3" a="1"/>
  <c r="AE82" i="3" s="1"/>
  <c r="AE45" i="3" a="1"/>
  <c r="AE45" i="3" s="1"/>
  <c r="W45" i="5"/>
  <c r="V48" i="5"/>
  <c r="V46" i="5"/>
  <c r="V50" i="5"/>
  <c r="V51" i="5" s="1"/>
  <c r="V47" i="5"/>
  <c r="AF44" i="3"/>
  <c r="AG10" i="3"/>
  <c r="T38" i="7"/>
  <c r="T37" i="7"/>
  <c r="T36" i="7"/>
  <c r="T35" i="7"/>
  <c r="T34" i="7"/>
  <c r="T33" i="7"/>
  <c r="T32" i="7"/>
  <c r="T31" i="7"/>
  <c r="T30" i="7"/>
  <c r="T29" i="7"/>
  <c r="T28" i="7"/>
  <c r="T27" i="7"/>
  <c r="T26" i="7"/>
  <c r="T25" i="7"/>
  <c r="T24" i="7"/>
  <c r="T23" i="7"/>
  <c r="T22" i="7"/>
  <c r="T21" i="7"/>
  <c r="T20" i="7"/>
  <c r="T19" i="7"/>
  <c r="T18" i="7"/>
  <c r="T17" i="7"/>
  <c r="T15" i="7"/>
  <c r="T10" i="7"/>
  <c r="T8" i="7"/>
  <c r="T6" i="7"/>
  <c r="T11" i="7"/>
  <c r="T40" i="7"/>
  <c r="T14" i="7"/>
  <c r="T12" i="7"/>
  <c r="T7" i="7"/>
  <c r="T16" i="7"/>
  <c r="T13" i="7"/>
  <c r="T9" i="7"/>
  <c r="W48" i="5" l="1"/>
  <c r="W46" i="5"/>
  <c r="W50" i="5"/>
  <c r="W51" i="5" s="1"/>
  <c r="W47" i="5"/>
  <c r="AG44" i="3"/>
  <c r="AH10" i="3"/>
  <c r="AF134" i="3"/>
  <c r="AF82" i="3" a="1"/>
  <c r="AF82" i="3" s="1"/>
  <c r="AF45" i="3" a="1"/>
  <c r="AF45" i="3" s="1"/>
  <c r="V3" i="7"/>
  <c r="W4" i="7"/>
  <c r="U27" i="7"/>
  <c r="U26" i="7"/>
  <c r="U25" i="7"/>
  <c r="U24" i="7"/>
  <c r="U23" i="7"/>
  <c r="U22" i="7"/>
  <c r="U21" i="7"/>
  <c r="U20" i="7"/>
  <c r="U19" i="7"/>
  <c r="U18" i="7"/>
  <c r="U17" i="7"/>
  <c r="U16" i="7"/>
  <c r="U15" i="7"/>
  <c r="U14" i="7"/>
  <c r="U13" i="7"/>
  <c r="U12" i="7"/>
  <c r="U11" i="7"/>
  <c r="U10" i="7"/>
  <c r="U9" i="7"/>
  <c r="U8" i="7"/>
  <c r="U7" i="7"/>
  <c r="U6" i="7"/>
  <c r="U35" i="7"/>
  <c r="U34" i="7"/>
  <c r="U30" i="7"/>
  <c r="U38" i="7"/>
  <c r="U33" i="7"/>
  <c r="U36" i="7"/>
  <c r="U37" i="7"/>
  <c r="U32" i="7"/>
  <c r="U29" i="7"/>
  <c r="U31" i="7"/>
  <c r="U28" i="7"/>
  <c r="U40" i="7"/>
  <c r="AH44" i="3" l="1"/>
  <c r="AI10" i="3"/>
  <c r="AG134" i="3"/>
  <c r="AG45" i="3" a="1"/>
  <c r="AG45" i="3" s="1"/>
  <c r="AG82" i="3" a="1"/>
  <c r="AG82" i="3" s="1"/>
  <c r="X4" i="7"/>
  <c r="W3" i="7"/>
  <c r="V36" i="7"/>
  <c r="V34" i="7"/>
  <c r="V32" i="7"/>
  <c r="V30" i="7"/>
  <c r="V28" i="7"/>
  <c r="V33" i="7"/>
  <c r="V37" i="7"/>
  <c r="V29" i="7"/>
  <c r="V35" i="7"/>
  <c r="V31" i="7"/>
  <c r="V27" i="7"/>
  <c r="V26" i="7"/>
  <c r="V25" i="7"/>
  <c r="V24" i="7"/>
  <c r="V23" i="7"/>
  <c r="V22" i="7"/>
  <c r="V21" i="7"/>
  <c r="V20" i="7"/>
  <c r="V19" i="7"/>
  <c r="V18" i="7"/>
  <c r="V17" i="7"/>
  <c r="V16" i="7"/>
  <c r="V15" i="7"/>
  <c r="V14" i="7"/>
  <c r="V13" i="7"/>
  <c r="V12" i="7"/>
  <c r="V11" i="7"/>
  <c r="V10" i="7"/>
  <c r="V9" i="7"/>
  <c r="V8" i="7"/>
  <c r="V7" i="7"/>
  <c r="V6" i="7"/>
  <c r="V38" i="7"/>
  <c r="V40" i="7"/>
  <c r="W38" i="7" l="1"/>
  <c r="W32" i="7"/>
  <c r="W31" i="7"/>
  <c r="W33" i="7"/>
  <c r="W37" i="7"/>
  <c r="W36" i="7"/>
  <c r="W29" i="7"/>
  <c r="W35" i="7"/>
  <c r="W27" i="7"/>
  <c r="W26" i="7"/>
  <c r="W25" i="7"/>
  <c r="W24" i="7"/>
  <c r="W23" i="7"/>
  <c r="W22" i="7"/>
  <c r="W21" i="7"/>
  <c r="W20" i="7"/>
  <c r="W19" i="7"/>
  <c r="W18" i="7"/>
  <c r="W17" i="7"/>
  <c r="W16" i="7"/>
  <c r="W15" i="7"/>
  <c r="W14" i="7"/>
  <c r="W13" i="7"/>
  <c r="W12" i="7"/>
  <c r="W11" i="7"/>
  <c r="W10" i="7"/>
  <c r="W9" i="7"/>
  <c r="W28" i="7"/>
  <c r="W34" i="7"/>
  <c r="W30" i="7"/>
  <c r="W7" i="7"/>
  <c r="W40" i="7"/>
  <c r="W8" i="7"/>
  <c r="W6" i="7"/>
  <c r="X3" i="7"/>
  <c r="Y4" i="7"/>
  <c r="AI44" i="3"/>
  <c r="AJ10" i="3"/>
  <c r="AH134" i="3"/>
  <c r="AH45" i="3" a="1"/>
  <c r="AH45" i="3" s="1"/>
  <c r="AH82" i="3" a="1"/>
  <c r="AH82" i="3" s="1"/>
  <c r="AJ44" i="3" l="1"/>
  <c r="AK10" i="3"/>
  <c r="Y3" i="7"/>
  <c r="Z4" i="7"/>
  <c r="AI82" i="3" a="1"/>
  <c r="AI82" i="3" s="1"/>
  <c r="AI134" i="3"/>
  <c r="AI45" i="3" a="1"/>
  <c r="AI45" i="3" s="1"/>
  <c r="X38" i="7"/>
  <c r="X37" i="7"/>
  <c r="X30" i="7"/>
  <c r="X29" i="7"/>
  <c r="X36" i="7"/>
  <c r="X35" i="7"/>
  <c r="X32" i="7"/>
  <c r="X27" i="7"/>
  <c r="X26" i="7"/>
  <c r="X25" i="7"/>
  <c r="X24" i="7"/>
  <c r="X23" i="7"/>
  <c r="X22" i="7"/>
  <c r="X21" i="7"/>
  <c r="X20" i="7"/>
  <c r="X19" i="7"/>
  <c r="X18" i="7"/>
  <c r="X17" i="7"/>
  <c r="X16" i="7"/>
  <c r="X15" i="7"/>
  <c r="X14" i="7"/>
  <c r="X13" i="7"/>
  <c r="X12" i="7"/>
  <c r="X11" i="7"/>
  <c r="X10" i="7"/>
  <c r="X9" i="7"/>
  <c r="X8" i="7"/>
  <c r="X7" i="7"/>
  <c r="X6" i="7"/>
  <c r="X31" i="7"/>
  <c r="X28" i="7"/>
  <c r="X34" i="7"/>
  <c r="X33" i="7"/>
  <c r="X40" i="7"/>
  <c r="Z3" i="7" l="1"/>
  <c r="AA4" i="7"/>
  <c r="Y36" i="7"/>
  <c r="Y35" i="7"/>
  <c r="Y27" i="7"/>
  <c r="Y26" i="7"/>
  <c r="Y25" i="7"/>
  <c r="Y24" i="7"/>
  <c r="Y23" i="7"/>
  <c r="Y22" i="7"/>
  <c r="Y21" i="7"/>
  <c r="Y20" i="7"/>
  <c r="Y19" i="7"/>
  <c r="Y18" i="7"/>
  <c r="Y17" i="7"/>
  <c r="Y16" i="7"/>
  <c r="Y15" i="7"/>
  <c r="Y14" i="7"/>
  <c r="Y13" i="7"/>
  <c r="Y12" i="7"/>
  <c r="Y11" i="7"/>
  <c r="Y10" i="7"/>
  <c r="Y9" i="7"/>
  <c r="Y8" i="7"/>
  <c r="Y7" i="7"/>
  <c r="Y6" i="7"/>
  <c r="Y37" i="7"/>
  <c r="Y29" i="7"/>
  <c r="Y38" i="7"/>
  <c r="Y32" i="7"/>
  <c r="Y31" i="7"/>
  <c r="Y28" i="7"/>
  <c r="Y40" i="7"/>
  <c r="Y34" i="7"/>
  <c r="Y33" i="7"/>
  <c r="Y30" i="7"/>
  <c r="AK44" i="3"/>
  <c r="AL10" i="3"/>
  <c r="AJ134" i="3"/>
  <c r="AJ45" i="3" a="1"/>
  <c r="AJ45" i="3" s="1"/>
  <c r="AJ82" i="3" a="1"/>
  <c r="AJ82" i="3" s="1"/>
  <c r="AK134" i="3" l="1"/>
  <c r="AK82" i="3" a="1"/>
  <c r="AK82" i="3" s="1"/>
  <c r="AK45" i="3" a="1"/>
  <c r="AK45" i="3" s="1"/>
  <c r="AL44" i="3"/>
  <c r="AM10" i="3"/>
  <c r="AA3" i="7"/>
  <c r="AB4" i="7"/>
  <c r="Z37" i="7"/>
  <c r="Z35" i="7"/>
  <c r="Z33" i="7"/>
  <c r="Z31" i="7"/>
  <c r="Z29" i="7"/>
  <c r="Z34" i="7"/>
  <c r="Z28" i="7"/>
  <c r="Z32" i="7"/>
  <c r="Z27" i="7"/>
  <c r="Z26" i="7"/>
  <c r="Z25" i="7"/>
  <c r="Z24" i="7"/>
  <c r="Z23" i="7"/>
  <c r="Z22" i="7"/>
  <c r="Z21" i="7"/>
  <c r="Z20" i="7"/>
  <c r="Z19" i="7"/>
  <c r="Z18" i="7"/>
  <c r="Z17" i="7"/>
  <c r="Z16" i="7"/>
  <c r="Z15" i="7"/>
  <c r="Z14" i="7"/>
  <c r="Z13" i="7"/>
  <c r="Z30" i="7"/>
  <c r="Z38" i="7"/>
  <c r="Z36" i="7"/>
  <c r="Z11" i="7"/>
  <c r="Z7" i="7"/>
  <c r="Z12" i="7"/>
  <c r="Z9" i="7"/>
  <c r="Z8" i="7"/>
  <c r="Z6" i="7"/>
  <c r="Z40" i="7"/>
  <c r="Z10" i="7"/>
  <c r="AB3" i="7" l="1"/>
  <c r="AC4" i="7"/>
  <c r="AA38" i="7"/>
  <c r="AA37" i="7"/>
  <c r="AA36" i="7"/>
  <c r="AA33" i="7"/>
  <c r="AA32" i="7"/>
  <c r="AA35" i="7"/>
  <c r="AA27" i="7"/>
  <c r="AA26" i="7"/>
  <c r="AA25" i="7"/>
  <c r="AA24" i="7"/>
  <c r="AA23" i="7"/>
  <c r="AA22" i="7"/>
  <c r="AA21" i="7"/>
  <c r="AA20" i="7"/>
  <c r="AA19" i="7"/>
  <c r="AA18" i="7"/>
  <c r="AA17" i="7"/>
  <c r="AA16" i="7"/>
  <c r="AA15" i="7"/>
  <c r="AA14" i="7"/>
  <c r="AA13" i="7"/>
  <c r="AA12" i="7"/>
  <c r="AA11" i="7"/>
  <c r="AA10" i="7"/>
  <c r="AA9" i="7"/>
  <c r="AA8" i="7"/>
  <c r="AA7" i="7"/>
  <c r="AA6" i="7"/>
  <c r="AA31" i="7"/>
  <c r="AA28" i="7"/>
  <c r="AA34" i="7"/>
  <c r="AA30" i="7"/>
  <c r="AA29" i="7"/>
  <c r="AA40" i="7"/>
  <c r="AM44" i="3"/>
  <c r="AN10" i="3"/>
  <c r="AL134" i="3"/>
  <c r="AL82" i="3" a="1"/>
  <c r="AL82" i="3" s="1"/>
  <c r="AL45" i="3" a="1"/>
  <c r="AL45" i="3" s="1"/>
  <c r="AN44" i="3" l="1"/>
  <c r="AO10" i="3"/>
  <c r="AM134" i="3"/>
  <c r="AM82" i="3" a="1"/>
  <c r="AM82" i="3" s="1"/>
  <c r="AM45" i="3" a="1"/>
  <c r="AM45" i="3" s="1"/>
  <c r="AC3" i="7"/>
  <c r="AD4" i="7"/>
  <c r="AB38" i="7"/>
  <c r="AB37" i="7"/>
  <c r="AB36" i="7"/>
  <c r="AB35" i="7"/>
  <c r="AB34" i="7"/>
  <c r="AB33" i="7"/>
  <c r="AB32" i="7"/>
  <c r="AB31" i="7"/>
  <c r="AB30" i="7"/>
  <c r="AB29" i="7"/>
  <c r="AB28" i="7"/>
  <c r="AB27" i="7"/>
  <c r="AB26" i="7"/>
  <c r="AB25" i="7"/>
  <c r="AB24" i="7"/>
  <c r="AB23" i="7"/>
  <c r="AB22" i="7"/>
  <c r="AB21" i="7"/>
  <c r="AB20" i="7"/>
  <c r="AB19" i="7"/>
  <c r="AB18" i="7"/>
  <c r="AB17" i="7"/>
  <c r="AB16" i="7"/>
  <c r="AB15" i="7"/>
  <c r="AB14" i="7"/>
  <c r="AB13" i="7"/>
  <c r="AB12" i="7"/>
  <c r="AB11" i="7"/>
  <c r="AB10" i="7"/>
  <c r="AB9" i="7"/>
  <c r="AB40" i="7"/>
  <c r="AB7" i="7"/>
  <c r="AB8" i="7"/>
  <c r="AB6" i="7"/>
  <c r="AE4" i="7" l="1"/>
  <c r="AD3" i="7"/>
  <c r="AC38" i="7"/>
  <c r="AC31" i="7"/>
  <c r="AC30" i="7"/>
  <c r="AC27" i="7"/>
  <c r="AC26" i="7"/>
  <c r="AC25" i="7"/>
  <c r="AC24" i="7"/>
  <c r="AC23" i="7"/>
  <c r="AC22" i="7"/>
  <c r="AC21" i="7"/>
  <c r="AC20" i="7"/>
  <c r="AC19" i="7"/>
  <c r="AC18" i="7"/>
  <c r="AC17" i="7"/>
  <c r="AC16" i="7"/>
  <c r="AC15" i="7"/>
  <c r="AC14" i="7"/>
  <c r="AC13" i="7"/>
  <c r="AC12" i="7"/>
  <c r="AC11" i="7"/>
  <c r="AC10" i="7"/>
  <c r="AC9" i="7"/>
  <c r="AC8" i="7"/>
  <c r="AC7" i="7"/>
  <c r="AC6" i="7"/>
  <c r="AC35" i="7"/>
  <c r="AC28" i="7"/>
  <c r="AC34" i="7"/>
  <c r="AC33" i="7"/>
  <c r="AC36" i="7"/>
  <c r="AC29" i="7"/>
  <c r="AC37" i="7"/>
  <c r="AC32" i="7"/>
  <c r="AC40" i="7"/>
  <c r="AO44" i="3"/>
  <c r="AP10" i="3"/>
  <c r="AN134" i="3"/>
  <c r="AN82" i="3" a="1"/>
  <c r="AN82" i="3" s="1"/>
  <c r="AN45" i="3" a="1"/>
  <c r="AN45" i="3" s="1"/>
  <c r="AP44" i="3" l="1"/>
  <c r="AQ10" i="3"/>
  <c r="AO134" i="3"/>
  <c r="AO82" i="3" a="1"/>
  <c r="AO82" i="3" s="1"/>
  <c r="AO45" i="3" a="1"/>
  <c r="AO45" i="3" s="1"/>
  <c r="AD38" i="7"/>
  <c r="AD29" i="7"/>
  <c r="AD37" i="7"/>
  <c r="AD36" i="7"/>
  <c r="AD28" i="7"/>
  <c r="AD34" i="7"/>
  <c r="AD31" i="7"/>
  <c r="AD30" i="7"/>
  <c r="AD33" i="7"/>
  <c r="AD32" i="7"/>
  <c r="AD35" i="7"/>
  <c r="AD27" i="7"/>
  <c r="AD26" i="7"/>
  <c r="AD25" i="7"/>
  <c r="AD24" i="7"/>
  <c r="AD23" i="7"/>
  <c r="AD22" i="7"/>
  <c r="AD21" i="7"/>
  <c r="AD20" i="7"/>
  <c r="AD19" i="7"/>
  <c r="AD18" i="7"/>
  <c r="AD17" i="7"/>
  <c r="AD16" i="7"/>
  <c r="AD15" i="7"/>
  <c r="AD14" i="7"/>
  <c r="AD13" i="7"/>
  <c r="AD12" i="7"/>
  <c r="AD11" i="7"/>
  <c r="AD10" i="7"/>
  <c r="AD9" i="7"/>
  <c r="AD8" i="7"/>
  <c r="AD7" i="7"/>
  <c r="AD6" i="7"/>
  <c r="AD40" i="7"/>
  <c r="AE3" i="7"/>
  <c r="AF4" i="7"/>
  <c r="AE36" i="7" l="1"/>
  <c r="AE34" i="7"/>
  <c r="AE32" i="7"/>
  <c r="AE30" i="7"/>
  <c r="AE28" i="7"/>
  <c r="AE35" i="7"/>
  <c r="AE31" i="7"/>
  <c r="AE33" i="7"/>
  <c r="AE29" i="7"/>
  <c r="AE37" i="7"/>
  <c r="AE27" i="7"/>
  <c r="AE26" i="7"/>
  <c r="AE25" i="7"/>
  <c r="AE24" i="7"/>
  <c r="AE23" i="7"/>
  <c r="AE22" i="7"/>
  <c r="AE21" i="7"/>
  <c r="AE20" i="7"/>
  <c r="AE19" i="7"/>
  <c r="AE18" i="7"/>
  <c r="AE17" i="7"/>
  <c r="AE38" i="7"/>
  <c r="AE11" i="7"/>
  <c r="AE7" i="7"/>
  <c r="AE14" i="7"/>
  <c r="AE12" i="7"/>
  <c r="AE40" i="7"/>
  <c r="AE16" i="7"/>
  <c r="AE9" i="7"/>
  <c r="AE8" i="7"/>
  <c r="AE6" i="7"/>
  <c r="AE13" i="7"/>
  <c r="AE10" i="7"/>
  <c r="AE15" i="7"/>
  <c r="AQ44" i="3"/>
  <c r="AR10" i="3"/>
  <c r="AF3" i="7"/>
  <c r="AG4" i="7"/>
  <c r="AP134" i="3"/>
  <c r="AP45" i="3" a="1"/>
  <c r="AP45" i="3" s="1"/>
  <c r="AP82" i="3" a="1"/>
  <c r="AP82" i="3" s="1"/>
  <c r="AG3" i="7" l="1"/>
  <c r="AH4" i="7"/>
  <c r="AF38" i="7"/>
  <c r="AF34" i="7"/>
  <c r="AF33" i="7"/>
  <c r="AF30" i="7"/>
  <c r="AF29" i="7"/>
  <c r="AF37" i="7"/>
  <c r="AF36" i="7"/>
  <c r="AF32" i="7"/>
  <c r="AF27" i="7"/>
  <c r="AF26" i="7"/>
  <c r="AF25" i="7"/>
  <c r="AF24" i="7"/>
  <c r="AF23" i="7"/>
  <c r="AF22" i="7"/>
  <c r="AF21" i="7"/>
  <c r="AF20" i="7"/>
  <c r="AF19" i="7"/>
  <c r="AF18" i="7"/>
  <c r="AF17" i="7"/>
  <c r="AF16" i="7"/>
  <c r="AF15" i="7"/>
  <c r="AF14" i="7"/>
  <c r="AF13" i="7"/>
  <c r="AF12" i="7"/>
  <c r="AF11" i="7"/>
  <c r="AF10" i="7"/>
  <c r="AF9" i="7"/>
  <c r="AF8" i="7"/>
  <c r="AF7" i="7"/>
  <c r="AF6" i="7"/>
  <c r="AF35" i="7"/>
  <c r="AF31" i="7"/>
  <c r="AF28" i="7"/>
  <c r="AF40" i="7"/>
  <c r="AQ134" i="3"/>
  <c r="AQ82" i="3" a="1"/>
  <c r="AQ82" i="3" s="1"/>
  <c r="AQ45" i="3" a="1"/>
  <c r="AQ45" i="3" s="1"/>
  <c r="AR44" i="3"/>
  <c r="AS10" i="3"/>
  <c r="AR134" i="3" l="1"/>
  <c r="AR45" i="3" a="1"/>
  <c r="AR45" i="3" s="1"/>
  <c r="AR82" i="3" a="1"/>
  <c r="AR82" i="3" s="1"/>
  <c r="AI4" i="7"/>
  <c r="AH3" i="7"/>
  <c r="AS44" i="3"/>
  <c r="AT10" i="3"/>
  <c r="AG32" i="7"/>
  <c r="AG31" i="7"/>
  <c r="AG27" i="7"/>
  <c r="AG26" i="7"/>
  <c r="AG25" i="7"/>
  <c r="AG24" i="7"/>
  <c r="AG23" i="7"/>
  <c r="AG22" i="7"/>
  <c r="AG21" i="7"/>
  <c r="AG20" i="7"/>
  <c r="AG19" i="7"/>
  <c r="AG18" i="7"/>
  <c r="AG17" i="7"/>
  <c r="AG16" i="7"/>
  <c r="AG15" i="7"/>
  <c r="AG14" i="7"/>
  <c r="AG13" i="7"/>
  <c r="AG12" i="7"/>
  <c r="AG11" i="7"/>
  <c r="AG10" i="7"/>
  <c r="AG9" i="7"/>
  <c r="AG8" i="7"/>
  <c r="AG7" i="7"/>
  <c r="AG6" i="7"/>
  <c r="AG34" i="7"/>
  <c r="AG30" i="7"/>
  <c r="AG33" i="7"/>
  <c r="AG38" i="7"/>
  <c r="AG29" i="7"/>
  <c r="AG40" i="7"/>
  <c r="AG37" i="7"/>
  <c r="AG36" i="7"/>
  <c r="AG35" i="7"/>
  <c r="AG28" i="7"/>
  <c r="AT44" i="3" l="1"/>
  <c r="AU10" i="3"/>
  <c r="AS134" i="3"/>
  <c r="AS45" i="3" a="1"/>
  <c r="AS45" i="3" s="1"/>
  <c r="AS82" i="3" a="1"/>
  <c r="AS82" i="3" s="1"/>
  <c r="AH37" i="7"/>
  <c r="AH30" i="7"/>
  <c r="AH29" i="7"/>
  <c r="AH38" i="7"/>
  <c r="AH33" i="7"/>
  <c r="AH36" i="7"/>
  <c r="AH35" i="7"/>
  <c r="AH32" i="7"/>
  <c r="AH27" i="7"/>
  <c r="AH26" i="7"/>
  <c r="AH25" i="7"/>
  <c r="AH24" i="7"/>
  <c r="AH23" i="7"/>
  <c r="AH22" i="7"/>
  <c r="AH21" i="7"/>
  <c r="AH20" i="7"/>
  <c r="AH19" i="7"/>
  <c r="AH18" i="7"/>
  <c r="AH17" i="7"/>
  <c r="AH16" i="7"/>
  <c r="AH15" i="7"/>
  <c r="AH14" i="7"/>
  <c r="AH13" i="7"/>
  <c r="AH12" i="7"/>
  <c r="AH11" i="7"/>
  <c r="AH10" i="7"/>
  <c r="AH9" i="7"/>
  <c r="AH28" i="7"/>
  <c r="AH31" i="7"/>
  <c r="AH34" i="7"/>
  <c r="AH8" i="7"/>
  <c r="AH6" i="7"/>
  <c r="AH40" i="7"/>
  <c r="AH7" i="7"/>
  <c r="AI3" i="7"/>
  <c r="AJ4" i="7"/>
  <c r="AI37" i="7" l="1"/>
  <c r="AI35" i="7"/>
  <c r="AI33" i="7"/>
  <c r="AI31" i="7"/>
  <c r="AI29" i="7"/>
  <c r="AI38" i="7"/>
  <c r="AI36" i="7"/>
  <c r="AI28" i="7"/>
  <c r="AI30" i="7"/>
  <c r="AI32" i="7"/>
  <c r="AI27" i="7"/>
  <c r="AI26" i="7"/>
  <c r="AI25" i="7"/>
  <c r="AI24" i="7"/>
  <c r="AI23" i="7"/>
  <c r="AI22" i="7"/>
  <c r="AI21" i="7"/>
  <c r="AI20" i="7"/>
  <c r="AI19" i="7"/>
  <c r="AI18" i="7"/>
  <c r="AI17" i="7"/>
  <c r="AI16" i="7"/>
  <c r="AI15" i="7"/>
  <c r="AI14" i="7"/>
  <c r="AI13" i="7"/>
  <c r="AI12" i="7"/>
  <c r="AI11" i="7"/>
  <c r="AI10" i="7"/>
  <c r="AI9" i="7"/>
  <c r="AI8" i="7"/>
  <c r="AI7" i="7"/>
  <c r="AI6" i="7"/>
  <c r="AI34" i="7"/>
  <c r="AI40" i="7"/>
  <c r="AU44" i="3"/>
  <c r="AV10" i="3"/>
  <c r="AJ3" i="7"/>
  <c r="AK4" i="7"/>
  <c r="AT134" i="3"/>
  <c r="AT82" i="3" a="1"/>
  <c r="AT82" i="3" s="1"/>
  <c r="AT45" i="3" a="1"/>
  <c r="AT45" i="3" s="1"/>
  <c r="AK3" i="7" l="1"/>
  <c r="AL4" i="7"/>
  <c r="AV44" i="3"/>
  <c r="AW10" i="3"/>
  <c r="AU134" i="3"/>
  <c r="AU82" i="3" a="1"/>
  <c r="AU82" i="3" s="1"/>
  <c r="AU45" i="3" a="1"/>
  <c r="AU45" i="3" s="1"/>
  <c r="AJ38" i="7"/>
  <c r="AJ37" i="7"/>
  <c r="AJ36" i="7"/>
  <c r="AJ35" i="7"/>
  <c r="AJ34" i="7"/>
  <c r="AJ33" i="7"/>
  <c r="AJ32" i="7"/>
  <c r="AJ31" i="7"/>
  <c r="AJ30" i="7"/>
  <c r="AJ29" i="7"/>
  <c r="AJ28" i="7"/>
  <c r="AJ27" i="7"/>
  <c r="AJ26" i="7"/>
  <c r="AJ25" i="7"/>
  <c r="AJ24" i="7"/>
  <c r="AJ23" i="7"/>
  <c r="AJ22" i="7"/>
  <c r="AJ21" i="7"/>
  <c r="AJ20" i="7"/>
  <c r="AJ19" i="7"/>
  <c r="AJ18" i="7"/>
  <c r="AJ17" i="7"/>
  <c r="AJ16" i="7"/>
  <c r="AJ15" i="7"/>
  <c r="AJ14" i="7"/>
  <c r="AJ13" i="7"/>
  <c r="AJ12" i="7"/>
  <c r="AJ8" i="7"/>
  <c r="AJ6" i="7"/>
  <c r="AJ9" i="7"/>
  <c r="AJ10" i="7"/>
  <c r="AJ7" i="7"/>
  <c r="AJ40" i="7"/>
  <c r="AJ11" i="7"/>
  <c r="AW44" i="3" l="1"/>
  <c r="AX10" i="3"/>
  <c r="AV134" i="3"/>
  <c r="AV82" i="3" a="1"/>
  <c r="AV82" i="3" s="1"/>
  <c r="AV45" i="3" a="1"/>
  <c r="AV45" i="3" s="1"/>
  <c r="AM4" i="7"/>
  <c r="AM3" i="7" s="1"/>
  <c r="AL3" i="7"/>
  <c r="AK35" i="7"/>
  <c r="AK34" i="7"/>
  <c r="AK27" i="7"/>
  <c r="AK26" i="7"/>
  <c r="AK25" i="7"/>
  <c r="AK24" i="7"/>
  <c r="AK23" i="7"/>
  <c r="AK22" i="7"/>
  <c r="AK21" i="7"/>
  <c r="AK20" i="7"/>
  <c r="AK19" i="7"/>
  <c r="AK18" i="7"/>
  <c r="AK17" i="7"/>
  <c r="AK16" i="7"/>
  <c r="AK15" i="7"/>
  <c r="AK14" i="7"/>
  <c r="AK13" i="7"/>
  <c r="AK12" i="7"/>
  <c r="AK11" i="7"/>
  <c r="AK10" i="7"/>
  <c r="AK9" i="7"/>
  <c r="AK8" i="7"/>
  <c r="AK7" i="7"/>
  <c r="AK6" i="7"/>
  <c r="AK33" i="7"/>
  <c r="AK36" i="7"/>
  <c r="AK32" i="7"/>
  <c r="AK29" i="7"/>
  <c r="AK38" i="7"/>
  <c r="AK37" i="7"/>
  <c r="AK28" i="7"/>
  <c r="AK31" i="7"/>
  <c r="AK30" i="7"/>
  <c r="AK40" i="7"/>
  <c r="AL37" i="7" l="1"/>
  <c r="AL36" i="7"/>
  <c r="AL38" i="7"/>
  <c r="AL33" i="7"/>
  <c r="AL32" i="7"/>
  <c r="AL29" i="7"/>
  <c r="AL27" i="7"/>
  <c r="AL26" i="7"/>
  <c r="AL25" i="7"/>
  <c r="AL24" i="7"/>
  <c r="AL23" i="7"/>
  <c r="AL22" i="7"/>
  <c r="AL21" i="7"/>
  <c r="AL20" i="7"/>
  <c r="AL19" i="7"/>
  <c r="AL18" i="7"/>
  <c r="AL17" i="7"/>
  <c r="AL16" i="7"/>
  <c r="AL15" i="7"/>
  <c r="AL14" i="7"/>
  <c r="AL13" i="7"/>
  <c r="AL12" i="7"/>
  <c r="AL11" i="7"/>
  <c r="AL10" i="7"/>
  <c r="AL9" i="7"/>
  <c r="AL8" i="7"/>
  <c r="AL7" i="7"/>
  <c r="AL6" i="7"/>
  <c r="AL35" i="7"/>
  <c r="AL28" i="7"/>
  <c r="AL31" i="7"/>
  <c r="AL34" i="7"/>
  <c r="AL30" i="7"/>
  <c r="AL40" i="7"/>
  <c r="AM31" i="7"/>
  <c r="AM30" i="7"/>
  <c r="AN30" i="7" s="1"/>
  <c r="AO30" i="7" s="1"/>
  <c r="AM29" i="7"/>
  <c r="AN29" i="7" s="1"/>
  <c r="AO29" i="7" s="1"/>
  <c r="AM27" i="7"/>
  <c r="AN27" i="7" s="1"/>
  <c r="AO27" i="7" s="1"/>
  <c r="AM26" i="7"/>
  <c r="AN26" i="7" s="1"/>
  <c r="AO26" i="7" s="1"/>
  <c r="AM25" i="7"/>
  <c r="AN25" i="7" s="1"/>
  <c r="AO25" i="7" s="1"/>
  <c r="AM24" i="7"/>
  <c r="AN24" i="7" s="1"/>
  <c r="AO24" i="7" s="1"/>
  <c r="AM23" i="7"/>
  <c r="AN23" i="7" s="1"/>
  <c r="AO23" i="7" s="1"/>
  <c r="AM22" i="7"/>
  <c r="AN22" i="7" s="1"/>
  <c r="AO22" i="7" s="1"/>
  <c r="AM21" i="7"/>
  <c r="AN21" i="7" s="1"/>
  <c r="AO21" i="7" s="1"/>
  <c r="AM20" i="7"/>
  <c r="AN20" i="7" s="1"/>
  <c r="AO20" i="7" s="1"/>
  <c r="AM19" i="7"/>
  <c r="AN19" i="7" s="1"/>
  <c r="AO19" i="7" s="1"/>
  <c r="AM18" i="7"/>
  <c r="AN18" i="7" s="1"/>
  <c r="AO18" i="7" s="1"/>
  <c r="AM17" i="7"/>
  <c r="AN17" i="7" s="1"/>
  <c r="AO17" i="7" s="1"/>
  <c r="AM16" i="7"/>
  <c r="AN16" i="7" s="1"/>
  <c r="AO16" i="7" s="1"/>
  <c r="AM15" i="7"/>
  <c r="AN15" i="7" s="1"/>
  <c r="AO15" i="7" s="1"/>
  <c r="AM14" i="7"/>
  <c r="AN14" i="7" s="1"/>
  <c r="AO14" i="7" s="1"/>
  <c r="AM13" i="7"/>
  <c r="AN13" i="7" s="1"/>
  <c r="AO13" i="7" s="1"/>
  <c r="AM12" i="7"/>
  <c r="AN12" i="7" s="1"/>
  <c r="AO12" i="7" s="1"/>
  <c r="AM11" i="7"/>
  <c r="AN11" i="7" s="1"/>
  <c r="AO11" i="7" s="1"/>
  <c r="AM10" i="7"/>
  <c r="AN10" i="7" s="1"/>
  <c r="AO10" i="7" s="1"/>
  <c r="AM9" i="7"/>
  <c r="AN9" i="7" s="1"/>
  <c r="AO9" i="7" s="1"/>
  <c r="AM36" i="7"/>
  <c r="AN36" i="7" s="1"/>
  <c r="AO36" i="7" s="1"/>
  <c r="AM32" i="7"/>
  <c r="AN32" i="7" s="1"/>
  <c r="AO32" i="7" s="1"/>
  <c r="AM37" i="7"/>
  <c r="AN37" i="7" s="1"/>
  <c r="AO37" i="7" s="1"/>
  <c r="AM35" i="7"/>
  <c r="AN35" i="7" s="1"/>
  <c r="AO35" i="7" s="1"/>
  <c r="AM28" i="7"/>
  <c r="AN28" i="7" s="1"/>
  <c r="AO28" i="7" s="1"/>
  <c r="AM34" i="7"/>
  <c r="AN34" i="7" s="1"/>
  <c r="AO34" i="7" s="1"/>
  <c r="AM38" i="7"/>
  <c r="AN38" i="7" s="1"/>
  <c r="AO38" i="7" s="1"/>
  <c r="AM33" i="7"/>
  <c r="AN33" i="7" s="1"/>
  <c r="AO33" i="7" s="1"/>
  <c r="AM40" i="7"/>
  <c r="AN40" i="7" s="1"/>
  <c r="AO40" i="7" s="1"/>
  <c r="AQ40" i="7" s="1"/>
  <c r="AM8" i="7"/>
  <c r="AN8" i="7" s="1"/>
  <c r="AO8" i="7" s="1"/>
  <c r="AM6" i="7"/>
  <c r="AN6" i="7" s="1"/>
  <c r="AO6" i="7" s="1"/>
  <c r="AM7" i="7"/>
  <c r="AN7" i="7" s="1"/>
  <c r="AO7" i="7" s="1"/>
  <c r="AX44" i="3"/>
  <c r="AY10" i="3"/>
  <c r="AW134" i="3"/>
  <c r="AW82" i="3" a="1"/>
  <c r="AW82" i="3" s="1"/>
  <c r="AW45" i="3" a="1"/>
  <c r="AW45" i="3" s="1"/>
  <c r="AP33" i="7" l="1"/>
  <c r="AR33" i="7" s="1"/>
  <c r="AQ33" i="7"/>
  <c r="AP9" i="7"/>
  <c r="AR9" i="7" s="1"/>
  <c r="AQ9" i="7"/>
  <c r="AP17" i="7"/>
  <c r="AR17" i="7" s="1"/>
  <c r="AQ17" i="7"/>
  <c r="AP25" i="7"/>
  <c r="AR25" i="7" s="1"/>
  <c r="AQ25" i="7"/>
  <c r="AP38" i="7"/>
  <c r="AR38" i="7" s="1"/>
  <c r="AQ38" i="7"/>
  <c r="AQ10" i="7"/>
  <c r="AP10" i="7"/>
  <c r="AR10" i="7" s="1"/>
  <c r="AQ18" i="7"/>
  <c r="AP18" i="7"/>
  <c r="AR18" i="7" s="1"/>
  <c r="AP26" i="7"/>
  <c r="AR26" i="7" s="1"/>
  <c r="AQ26" i="7"/>
  <c r="AP34" i="7"/>
  <c r="AR34" i="7" s="1"/>
  <c r="AQ34" i="7"/>
  <c r="AP11" i="7"/>
  <c r="AR11" i="7" s="1"/>
  <c r="AQ11" i="7"/>
  <c r="AQ19" i="7"/>
  <c r="AP19" i="7"/>
  <c r="AR19" i="7" s="1"/>
  <c r="AP27" i="7"/>
  <c r="AR27" i="7" s="1"/>
  <c r="AQ27" i="7"/>
  <c r="AX134" i="3"/>
  <c r="AX82" i="3" a="1"/>
  <c r="AX82" i="3" s="1"/>
  <c r="AX45" i="3" a="1"/>
  <c r="AX45" i="3" s="1"/>
  <c r="AP28" i="7"/>
  <c r="AR28" i="7" s="1"/>
  <c r="AQ28" i="7"/>
  <c r="AP12" i="7"/>
  <c r="AR12" i="7" s="1"/>
  <c r="AQ12" i="7"/>
  <c r="AP20" i="7"/>
  <c r="AR20" i="7" s="1"/>
  <c r="AQ20" i="7"/>
  <c r="AP29" i="7"/>
  <c r="AR29" i="7" s="1"/>
  <c r="AQ29" i="7"/>
  <c r="AY44" i="3"/>
  <c r="AZ10" i="3"/>
  <c r="AP35" i="7"/>
  <c r="AR35" i="7" s="1"/>
  <c r="AQ35" i="7"/>
  <c r="AP13" i="7"/>
  <c r="AR13" i="7" s="1"/>
  <c r="AQ13" i="7"/>
  <c r="AP21" i="7"/>
  <c r="AR21" i="7" s="1"/>
  <c r="AQ21" i="7"/>
  <c r="AQ30" i="7"/>
  <c r="AP30" i="7"/>
  <c r="AR30" i="7" s="1"/>
  <c r="AP6" i="7"/>
  <c r="AR6" i="7" s="1"/>
  <c r="AQ6" i="7"/>
  <c r="AP37" i="7"/>
  <c r="AR37" i="7" s="1"/>
  <c r="AQ37" i="7"/>
  <c r="AP14" i="7"/>
  <c r="AR14" i="7" s="1"/>
  <c r="AQ14" i="7"/>
  <c r="AP22" i="7"/>
  <c r="AR22" i="7" s="1"/>
  <c r="AQ22" i="7"/>
  <c r="AN31" i="7"/>
  <c r="AO31" i="7" s="1"/>
  <c r="AP7" i="7"/>
  <c r="AR7" i="7" s="1"/>
  <c r="AQ7" i="7"/>
  <c r="AP8" i="7"/>
  <c r="AR8" i="7" s="1"/>
  <c r="AQ8" i="7"/>
  <c r="AP32" i="7"/>
  <c r="AR32" i="7" s="1"/>
  <c r="AQ32" i="7"/>
  <c r="AP15" i="7"/>
  <c r="AR15" i="7" s="1"/>
  <c r="AQ15" i="7"/>
  <c r="AP23" i="7"/>
  <c r="AR23" i="7" s="1"/>
  <c r="AQ23" i="7"/>
  <c r="AP36" i="7"/>
  <c r="AR36" i="7" s="1"/>
  <c r="AQ36" i="7"/>
  <c r="AP16" i="7"/>
  <c r="AR16" i="7" s="1"/>
  <c r="AQ16" i="7"/>
  <c r="AP24" i="7"/>
  <c r="AR24" i="7" s="1"/>
  <c r="AQ24" i="7"/>
  <c r="AP31" i="7" l="1"/>
  <c r="AR31" i="7" s="1"/>
  <c r="AQ31" i="7"/>
  <c r="AQ39" i="7" s="1"/>
  <c r="AZ44" i="3"/>
  <c r="BA10" i="3"/>
  <c r="AY134" i="3"/>
  <c r="AY82" i="3" a="1"/>
  <c r="AY82" i="3" s="1"/>
  <c r="AY45" i="3" a="1"/>
  <c r="AY45" i="3" s="1"/>
  <c r="AZ134" i="3" l="1"/>
  <c r="AZ45" i="3" a="1"/>
  <c r="AZ45" i="3" s="1"/>
  <c r="AZ82" i="3" a="1"/>
  <c r="AZ82" i="3" s="1"/>
  <c r="BA44" i="3"/>
  <c r="BB10" i="3"/>
  <c r="BB44" i="3" l="1"/>
  <c r="BC10" i="3"/>
  <c r="BA134" i="3"/>
  <c r="BA45" i="3" a="1"/>
  <c r="BA45" i="3" s="1"/>
  <c r="BA82" i="3" a="1"/>
  <c r="BA82" i="3" s="1"/>
  <c r="BC44" i="3" l="1"/>
  <c r="BD10" i="3"/>
  <c r="BB134" i="3"/>
  <c r="BB45" i="3" a="1"/>
  <c r="BB45" i="3" s="1"/>
  <c r="BB82" i="3" a="1"/>
  <c r="BB82" i="3" s="1"/>
  <c r="BD44" i="3" l="1"/>
  <c r="BE10" i="3"/>
  <c r="BC134" i="3"/>
  <c r="BC82" i="3" a="1"/>
  <c r="BC82" i="3" s="1"/>
  <c r="BC45" i="3" a="1"/>
  <c r="BC45" i="3" s="1"/>
  <c r="BE44" i="3" l="1"/>
  <c r="BF10" i="3"/>
  <c r="BD134" i="3"/>
  <c r="BD82" i="3" a="1"/>
  <c r="BD82" i="3" s="1"/>
  <c r="BD45" i="3" a="1"/>
  <c r="BD45" i="3" s="1"/>
  <c r="BF44" i="3" l="1"/>
  <c r="BG10" i="3"/>
  <c r="BE134" i="3"/>
  <c r="BE82" i="3" a="1"/>
  <c r="BE82" i="3" s="1"/>
  <c r="BE45" i="3" a="1"/>
  <c r="BE45" i="3" s="1"/>
  <c r="BG44" i="3" l="1"/>
  <c r="BH10" i="3"/>
  <c r="BH44" i="3" s="1"/>
  <c r="BF134" i="3"/>
  <c r="BF82" i="3" a="1"/>
  <c r="BF82" i="3" s="1"/>
  <c r="BF45" i="3" a="1"/>
  <c r="BF45" i="3" s="1"/>
  <c r="BH134" i="3" l="1"/>
  <c r="BH82" i="3" a="1"/>
  <c r="BH82" i="3" s="1"/>
  <c r="BH45" i="3" a="1"/>
  <c r="BH45" i="3" s="1"/>
  <c r="H44" i="3"/>
  <c r="F44" i="3"/>
  <c r="G44" i="3"/>
  <c r="BG134" i="3"/>
  <c r="BG82" i="3" a="1"/>
  <c r="BG82" i="3" s="1"/>
  <c r="BG45" i="3" a="1"/>
  <c r="BG45" i="3" s="1"/>
  <c r="E44" i="3" l="1"/>
  <c r="E45" i="3" s="1"/>
  <c r="L44" i="3"/>
  <c r="N46" i="3"/>
  <c r="E134" i="3"/>
  <c r="J44" i="3" l="1"/>
  <c r="J134" i="3" s="1"/>
  <c r="I134" i="3" s="1"/>
  <c r="G134" i="3" s="1"/>
  <c r="L45" i="3"/>
  <c r="L82" i="3" s="1"/>
  <c r="L84" i="3" l="1"/>
  <c r="L83" i="3"/>
  <c r="K82" i="3"/>
  <c r="K44" i="3"/>
  <c r="J82" i="3" l="1"/>
  <c r="H82" i="3" s="1"/>
  <c r="K84" i="3"/>
  <c r="K83" i="3"/>
  <c r="G82" i="3" l="1"/>
  <c r="H83" i="3"/>
  <c r="H84" i="3"/>
</calcChain>
</file>

<file path=xl/sharedStrings.xml><?xml version="1.0" encoding="utf-8"?>
<sst xmlns="http://schemas.openxmlformats.org/spreadsheetml/2006/main" count="1799" uniqueCount="555">
  <si>
    <t xml:space="preserve"> Naam</t>
  </si>
  <si>
    <t>Beginr</t>
  </si>
  <si>
    <t>RPT</t>
  </si>
  <si>
    <t xml:space="preserve"> </t>
  </si>
  <si>
    <t>We</t>
  </si>
  <si>
    <t>Expectation</t>
  </si>
  <si>
    <t>Waarde</t>
  </si>
  <si>
    <t>Sevilla</t>
  </si>
  <si>
    <t>Harry van der Vossen</t>
  </si>
  <si>
    <t>Bepaal van iedere speler de (op basis van de beginrating) verwachte score tegen spelers waarvan het aantal ratingpartijen groter dan 0 is.</t>
  </si>
  <si>
    <t>Winst</t>
  </si>
  <si>
    <t>Remise</t>
  </si>
  <si>
    <t>Verlies</t>
  </si>
  <si>
    <t>OC DCY 2010/2011</t>
  </si>
  <si>
    <t>N=</t>
  </si>
  <si>
    <t>Naam</t>
  </si>
  <si>
    <t>N-A</t>
  </si>
  <si>
    <t>W</t>
  </si>
  <si>
    <t>R</t>
  </si>
  <si>
    <t>V</t>
  </si>
  <si>
    <t>Div</t>
  </si>
  <si>
    <t>Sc-A</t>
  </si>
  <si>
    <t>Kees Pippel</t>
  </si>
  <si>
    <t>33w1</t>
  </si>
  <si>
    <t xml:space="preserve">  5w2</t>
  </si>
  <si>
    <t xml:space="preserve">  8w2</t>
  </si>
  <si>
    <t xml:space="preserve">  3w1</t>
  </si>
  <si>
    <t xml:space="preserve"> 15w2</t>
  </si>
  <si>
    <t xml:space="preserve"> 12z2</t>
  </si>
  <si>
    <t xml:space="preserve"> 10w1</t>
  </si>
  <si>
    <t xml:space="preserve">  2w2</t>
  </si>
  <si>
    <t xml:space="preserve">  6w1</t>
  </si>
  <si>
    <t xml:space="preserve"> 12w2</t>
  </si>
  <si>
    <t xml:space="preserve"> 19z2</t>
  </si>
  <si>
    <t xml:space="preserve">  8z1</t>
  </si>
  <si>
    <t xml:space="preserve">  4w2</t>
  </si>
  <si>
    <t xml:space="preserve"> 27z1</t>
  </si>
  <si>
    <t xml:space="preserve">  2z1</t>
  </si>
  <si>
    <t xml:space="preserve">  6w2</t>
  </si>
  <si>
    <t xml:space="preserve"> 18z2</t>
  </si>
  <si>
    <t>Wim Winter</t>
  </si>
  <si>
    <t xml:space="preserve"> 20w2</t>
  </si>
  <si>
    <t>5z2</t>
  </si>
  <si>
    <t xml:space="preserve">  6z0</t>
  </si>
  <si>
    <t xml:space="preserve"> 21w2</t>
  </si>
  <si>
    <t xml:space="preserve"> 16z1</t>
  </si>
  <si>
    <t xml:space="preserve">  4z1</t>
  </si>
  <si>
    <t xml:space="preserve"> 11z0</t>
  </si>
  <si>
    <t xml:space="preserve"> 13w0</t>
  </si>
  <si>
    <t xml:space="preserve"> 10w2</t>
  </si>
  <si>
    <t xml:space="preserve">  8w0</t>
  </si>
  <si>
    <t xml:space="preserve"> 14w2</t>
  </si>
  <si>
    <t xml:space="preserve">  1z0</t>
  </si>
  <si>
    <t xml:space="preserve">  7w2</t>
  </si>
  <si>
    <t xml:space="preserve"> 24w2</t>
  </si>
  <si>
    <t xml:space="preserve">  9z2</t>
  </si>
  <si>
    <t xml:space="preserve"> 11w2</t>
  </si>
  <si>
    <t xml:space="preserve">  3z1</t>
  </si>
  <si>
    <t xml:space="preserve"> 13w2</t>
  </si>
  <si>
    <t xml:space="preserve"> 27w2</t>
  </si>
  <si>
    <t xml:space="preserve">  1w1</t>
  </si>
  <si>
    <t>Casper Remeijer</t>
  </si>
  <si>
    <t xml:space="preserve"> 15w1</t>
  </si>
  <si>
    <t xml:space="preserve"> 19w2</t>
  </si>
  <si>
    <t xml:space="preserve"> 14z2</t>
  </si>
  <si>
    <t xml:space="preserve">  1z1</t>
  </si>
  <si>
    <t xml:space="preserve"> 17w1</t>
  </si>
  <si>
    <t xml:space="preserve"> 10z2</t>
  </si>
  <si>
    <t xml:space="preserve">  9z1</t>
  </si>
  <si>
    <t>5w0</t>
  </si>
  <si>
    <t xml:space="preserve">  7z2</t>
  </si>
  <si>
    <t xml:space="preserve">  2w1</t>
  </si>
  <si>
    <t xml:space="preserve">  6z2</t>
  </si>
  <si>
    <t xml:space="preserve">  5z2</t>
  </si>
  <si>
    <t>Conall Sleutel</t>
  </si>
  <si>
    <t xml:space="preserve"> 21z2</t>
  </si>
  <si>
    <t xml:space="preserve"> 10w0</t>
  </si>
  <si>
    <t xml:space="preserve"> 15z1</t>
  </si>
  <si>
    <t xml:space="preserve"> 14w1</t>
  </si>
  <si>
    <t xml:space="preserve"> 18z1</t>
  </si>
  <si>
    <t xml:space="preserve">  6z1</t>
  </si>
  <si>
    <t xml:space="preserve"> 13w1</t>
  </si>
  <si>
    <t xml:space="preserve"> 11z1</t>
  </si>
  <si>
    <t xml:space="preserve">  7w1</t>
  </si>
  <si>
    <t xml:space="preserve"> 25z0</t>
  </si>
  <si>
    <t xml:space="preserve"> 13z1</t>
  </si>
  <si>
    <t xml:space="preserve">  3z0</t>
  </si>
  <si>
    <t xml:space="preserve">  9w1</t>
  </si>
  <si>
    <t xml:space="preserve">  5w1</t>
  </si>
  <si>
    <t>Berrie Bottelier</t>
  </si>
  <si>
    <t xml:space="preserve">  2w0</t>
  </si>
  <si>
    <t xml:space="preserve">  8w1</t>
  </si>
  <si>
    <t xml:space="preserve"> 11w0</t>
  </si>
  <si>
    <t xml:space="preserve"> 23w0</t>
  </si>
  <si>
    <t xml:space="preserve"> 13z2</t>
  </si>
  <si>
    <t xml:space="preserve"> 12w1</t>
  </si>
  <si>
    <t xml:space="preserve">  7w0</t>
  </si>
  <si>
    <t xml:space="preserve"> 24z2</t>
  </si>
  <si>
    <t xml:space="preserve"> 19z1</t>
  </si>
  <si>
    <t xml:space="preserve"> 22z2</t>
  </si>
  <si>
    <t xml:space="preserve">  9w0</t>
  </si>
  <si>
    <t xml:space="preserve"> 17z0</t>
  </si>
  <si>
    <t xml:space="preserve">  3z2</t>
  </si>
  <si>
    <t xml:space="preserve"> 12w0</t>
  </si>
  <si>
    <t xml:space="preserve"> 14w0</t>
  </si>
  <si>
    <t xml:space="preserve">  8z0</t>
  </si>
  <si>
    <t xml:space="preserve">  3w0</t>
  </si>
  <si>
    <t xml:space="preserve">  2z0</t>
  </si>
  <si>
    <t>Piet Kok</t>
  </si>
  <si>
    <t xml:space="preserve"> 22w2</t>
  </si>
  <si>
    <t xml:space="preserve">  4w1</t>
  </si>
  <si>
    <t xml:space="preserve"> 11w1</t>
  </si>
  <si>
    <t xml:space="preserve"> 22w1</t>
  </si>
  <si>
    <t xml:space="preserve"> 10z1</t>
  </si>
  <si>
    <t xml:space="preserve">  7z1</t>
  </si>
  <si>
    <t xml:space="preserve">  4w0</t>
  </si>
  <si>
    <t>Koos de Vries</t>
  </si>
  <si>
    <t xml:space="preserve"> 21z1</t>
  </si>
  <si>
    <t xml:space="preserve"> 24z1</t>
  </si>
  <si>
    <t xml:space="preserve"> 19w1</t>
  </si>
  <si>
    <t xml:space="preserve">  9z0</t>
  </si>
  <si>
    <t xml:space="preserve">  5z0</t>
  </si>
  <si>
    <t xml:space="preserve"> 15z0</t>
  </si>
  <si>
    <t>Stijn Tuijtel</t>
  </si>
  <si>
    <t xml:space="preserve">  5z1</t>
  </si>
  <si>
    <t xml:space="preserve"> 16w0</t>
  </si>
  <si>
    <t xml:space="preserve">  2z2</t>
  </si>
  <si>
    <t xml:space="preserve"> 16z2</t>
  </si>
  <si>
    <t xml:space="preserve"> 14z0</t>
  </si>
  <si>
    <t xml:space="preserve"> 22z1</t>
  </si>
  <si>
    <t xml:space="preserve"> 15w0</t>
  </si>
  <si>
    <t xml:space="preserve"> 20z1</t>
  </si>
  <si>
    <t xml:space="preserve"> 17w0</t>
  </si>
  <si>
    <t xml:space="preserve"> 29z2</t>
  </si>
  <si>
    <t>Paul Smit</t>
  </si>
  <si>
    <t xml:space="preserve"> 26w2</t>
  </si>
  <si>
    <t xml:space="preserve"> 30w2</t>
  </si>
  <si>
    <t xml:space="preserve">  4z2</t>
  </si>
  <si>
    <t xml:space="preserve">  6w0</t>
  </si>
  <si>
    <t xml:space="preserve"> 12z0</t>
  </si>
  <si>
    <t xml:space="preserve"> 11z2</t>
  </si>
  <si>
    <t>Stella van Buuren</t>
  </si>
  <si>
    <t xml:space="preserve"> 14z1</t>
  </si>
  <si>
    <t xml:space="preserve"> 19z0</t>
  </si>
  <si>
    <t xml:space="preserve"> 16z0</t>
  </si>
  <si>
    <t xml:space="preserve">  7z0</t>
  </si>
  <si>
    <t xml:space="preserve"> 28z0</t>
  </si>
  <si>
    <t xml:space="preserve"> 18z0</t>
  </si>
  <si>
    <t xml:space="preserve"> 19w0</t>
  </si>
  <si>
    <t>Leo Binkhorst</t>
  </si>
  <si>
    <t xml:space="preserve">  4z0</t>
  </si>
  <si>
    <t xml:space="preserve"> 32w2</t>
  </si>
  <si>
    <t xml:space="preserve"> 21z0</t>
  </si>
  <si>
    <t xml:space="preserve"> 18w0</t>
  </si>
  <si>
    <t xml:space="preserve">  1w0</t>
  </si>
  <si>
    <t xml:space="preserve"> 30z1</t>
  </si>
  <si>
    <t>Rick Hartman</t>
  </si>
  <si>
    <t xml:space="preserve"> 25w2</t>
  </si>
  <si>
    <t xml:space="preserve"> 26z0</t>
  </si>
  <si>
    <t xml:space="preserve"> 29w0</t>
  </si>
  <si>
    <t xml:space="preserve">  5w0</t>
  </si>
  <si>
    <t xml:space="preserve"> 31w2</t>
  </si>
  <si>
    <t xml:space="preserve"> 23z0</t>
  </si>
  <si>
    <t xml:space="preserve"> 20w0</t>
  </si>
  <si>
    <t>Jan-Maarten Koorn</t>
  </si>
  <si>
    <t xml:space="preserve">  9w2</t>
  </si>
  <si>
    <t xml:space="preserve"> 22w0</t>
  </si>
  <si>
    <t xml:space="preserve"> 29w2</t>
  </si>
  <si>
    <t xml:space="preserve"> 20z2</t>
  </si>
  <si>
    <t>Jacqueline Schouten</t>
  </si>
  <si>
    <t xml:space="preserve">  7w2 </t>
  </si>
  <si>
    <t>11w2</t>
  </si>
  <si>
    <t>13w2</t>
  </si>
  <si>
    <t xml:space="preserve">24w2 </t>
  </si>
  <si>
    <t>Feroz Amirkhan</t>
  </si>
  <si>
    <t xml:space="preserve"> 18w2</t>
  </si>
  <si>
    <t xml:space="preserve">  8z2</t>
  </si>
  <si>
    <t>Cees van der Vlis</t>
  </si>
  <si>
    <t xml:space="preserve"> 23z1</t>
  </si>
  <si>
    <t>Joop Wind</t>
  </si>
  <si>
    <t>Jan Apeldoorn</t>
  </si>
  <si>
    <t xml:space="preserve"> 28w0</t>
  </si>
  <si>
    <t xml:space="preserve"> 12z1</t>
  </si>
  <si>
    <t xml:space="preserve"> 24w1</t>
  </si>
  <si>
    <t xml:space="preserve"> 26z2</t>
  </si>
  <si>
    <t>Vince van der Wiele</t>
  </si>
  <si>
    <t xml:space="preserve"> 30z2</t>
  </si>
  <si>
    <t xml:space="preserve"> 29w1</t>
  </si>
  <si>
    <t xml:space="preserve"> 13z0</t>
  </si>
  <si>
    <t xml:space="preserve"> 10z0</t>
  </si>
  <si>
    <t xml:space="preserve"> 23w2</t>
  </si>
  <si>
    <t xml:space="preserve"> 26w0</t>
  </si>
  <si>
    <t>Cees van der Steen</t>
  </si>
  <si>
    <t>Nicole Schouten</t>
  </si>
  <si>
    <t xml:space="preserve">  24z2</t>
  </si>
  <si>
    <t>Jack van Buuren</t>
  </si>
  <si>
    <t xml:space="preserve"> 21w1</t>
  </si>
  <si>
    <t xml:space="preserve"> 20z0</t>
  </si>
  <si>
    <t>Dana van der Wiele</t>
  </si>
  <si>
    <t xml:space="preserve"> 32z2</t>
  </si>
  <si>
    <t xml:space="preserve"> 20w1</t>
  </si>
  <si>
    <t xml:space="preserve"> 26w1</t>
  </si>
  <si>
    <t xml:space="preserve"> 29z0</t>
  </si>
  <si>
    <t>Bram van Bakel</t>
  </si>
  <si>
    <t>Jurrian Fischer</t>
  </si>
  <si>
    <t xml:space="preserve"> 31z2</t>
  </si>
  <si>
    <t xml:space="preserve"> 22z0</t>
  </si>
  <si>
    <t>Jesse Bos</t>
  </si>
  <si>
    <t>Marcel Doornbosch</t>
  </si>
  <si>
    <t>Kees van Nie</t>
  </si>
  <si>
    <t xml:space="preserve">  9w0 </t>
  </si>
  <si>
    <t>Max Doornbosch</t>
  </si>
  <si>
    <t xml:space="preserve"> 24w0</t>
  </si>
  <si>
    <t>Externe Gast</t>
  </si>
  <si>
    <t xml:space="preserve"> 30z0</t>
  </si>
  <si>
    <t>Henk von Grumbkov</t>
  </si>
  <si>
    <t>Proj</t>
  </si>
  <si>
    <t>C</t>
  </si>
  <si>
    <t>Error</t>
  </si>
  <si>
    <t>Sum</t>
  </si>
  <si>
    <t>Range</t>
  </si>
  <si>
    <t>TPR</t>
  </si>
  <si>
    <t>Schaak</t>
  </si>
  <si>
    <t xml:space="preserve">½ </t>
  </si>
  <si>
    <t>IV Memorial Lobaziewicza, 2007</t>
  </si>
  <si>
    <t xml:space="preserve">Rondedossier </t>
  </si>
  <si>
    <t>Rk</t>
  </si>
  <si>
    <t>WCC</t>
  </si>
  <si>
    <t>SCC</t>
  </si>
  <si>
    <t>Level</t>
  </si>
  <si>
    <t>1.Rd</t>
  </si>
  <si>
    <t>2.Rd</t>
  </si>
  <si>
    <t>3.Rd</t>
  </si>
  <si>
    <t>4.Rd</t>
  </si>
  <si>
    <t>5.Rd</t>
  </si>
  <si>
    <t>6.Rd</t>
  </si>
  <si>
    <t>7.Rd</t>
  </si>
  <si>
    <t>8.Rd</t>
  </si>
  <si>
    <t>9.Rd</t>
  </si>
  <si>
    <t>10.Rd</t>
  </si>
  <si>
    <t>11.Rd</t>
  </si>
  <si>
    <t>14s1</t>
  </si>
  <si>
    <t>4w1</t>
  </si>
  <si>
    <t>6s1</t>
  </si>
  <si>
    <t>2w1</t>
  </si>
  <si>
    <t>10s½</t>
  </si>
  <si>
    <t>7w1</t>
  </si>
  <si>
    <t>5s1</t>
  </si>
  <si>
    <t>3s1</t>
  </si>
  <si>
    <t>13w1</t>
  </si>
  <si>
    <t>17w1</t>
  </si>
  <si>
    <t>18s1</t>
  </si>
  <si>
    <t>5w½</t>
  </si>
  <si>
    <t>1s0</t>
  </si>
  <si>
    <t>11w1</t>
  </si>
  <si>
    <t>9s½</t>
  </si>
  <si>
    <t>15w1</t>
  </si>
  <si>
    <t>10w1</t>
  </si>
  <si>
    <t>7s1</t>
  </si>
  <si>
    <t>28w½</t>
  </si>
  <si>
    <t>29s1</t>
  </si>
  <si>
    <t>7s0</t>
  </si>
  <si>
    <t>16s1</t>
  </si>
  <si>
    <t>8w1</t>
  </si>
  <si>
    <t>4s1</t>
  </si>
  <si>
    <t>1w0</t>
  </si>
  <si>
    <t>10s1</t>
  </si>
  <si>
    <t>34w1</t>
  </si>
  <si>
    <t>12w½</t>
  </si>
  <si>
    <t>24s1</t>
  </si>
  <si>
    <t>28s1</t>
  </si>
  <si>
    <t>21w1</t>
  </si>
  <si>
    <t>3w0</t>
  </si>
  <si>
    <t>8s1</t>
  </si>
  <si>
    <t>5w1</t>
  </si>
  <si>
    <t>25s1</t>
  </si>
  <si>
    <t>22w1</t>
  </si>
  <si>
    <t>2s½</t>
  </si>
  <si>
    <t>7s½</t>
  </si>
  <si>
    <t>9s1</t>
  </si>
  <si>
    <t>4s0</t>
  </si>
  <si>
    <t>19w1</t>
  </si>
  <si>
    <t>13s1</t>
  </si>
  <si>
    <t>10s0</t>
  </si>
  <si>
    <t>15s0</t>
  </si>
  <si>
    <t>14w1</t>
  </si>
  <si>
    <t>12s1</t>
  </si>
  <si>
    <t>18w1</t>
  </si>
  <si>
    <t>23s1</t>
  </si>
  <si>
    <t>30w1</t>
  </si>
  <si>
    <t>8s½</t>
  </si>
  <si>
    <t>3w1</t>
  </si>
  <si>
    <t>9w½</t>
  </si>
  <si>
    <t>2w0</t>
  </si>
  <si>
    <t>12w1</t>
  </si>
  <si>
    <t>15s½</t>
  </si>
  <si>
    <t>7w½</t>
  </si>
  <si>
    <t>3s0</t>
  </si>
  <si>
    <t>16w1</t>
  </si>
  <si>
    <t>4w0</t>
  </si>
  <si>
    <t>17s1</t>
  </si>
  <si>
    <t>27s1</t>
  </si>
  <si>
    <t>11w0</t>
  </si>
  <si>
    <t>21s1</t>
  </si>
  <si>
    <t>2w½</t>
  </si>
  <si>
    <t>19s1</t>
  </si>
  <si>
    <t>20s1</t>
  </si>
  <si>
    <t>11s½</t>
  </si>
  <si>
    <t>6w1</t>
  </si>
  <si>
    <t>1w½</t>
  </si>
  <si>
    <t>5s0</t>
  </si>
  <si>
    <t>2s0</t>
  </si>
  <si>
    <t>24w1</t>
  </si>
  <si>
    <t>10w½</t>
  </si>
  <si>
    <t>23w½</t>
  </si>
  <si>
    <t>19s½</t>
  </si>
  <si>
    <t>26w1</t>
  </si>
  <si>
    <t>15w½</t>
  </si>
  <si>
    <t>8s0</t>
  </si>
  <si>
    <t>4s½</t>
  </si>
  <si>
    <t>21w½</t>
  </si>
  <si>
    <t>22s1</t>
  </si>
  <si>
    <t>6w0</t>
  </si>
  <si>
    <t>28w1</t>
  </si>
  <si>
    <t>33s1</t>
  </si>
  <si>
    <t>8w0</t>
  </si>
  <si>
    <t>23w1</t>
  </si>
  <si>
    <t>15s1</t>
  </si>
  <si>
    <t>9s0</t>
  </si>
  <si>
    <t>16s0</t>
  </si>
  <si>
    <t>6s0</t>
  </si>
  <si>
    <t>25w1</t>
  </si>
  <si>
    <t>31s1</t>
  </si>
  <si>
    <t>8w½</t>
  </si>
  <si>
    <t>20w½</t>
  </si>
  <si>
    <t>13w0</t>
  </si>
  <si>
    <t>26s1</t>
  </si>
  <si>
    <t>7w0</t>
  </si>
  <si>
    <t>20s½</t>
  </si>
  <si>
    <t>32w1</t>
  </si>
  <si>
    <t>30s1</t>
  </si>
  <si>
    <t>16w0</t>
  </si>
  <si>
    <t>21s½</t>
  </si>
  <si>
    <t>27w1</t>
  </si>
  <si>
    <t>32s1</t>
  </si>
  <si>
    <t>28w0</t>
  </si>
  <si>
    <t>12s0</t>
  </si>
  <si>
    <t>29w1</t>
  </si>
  <si>
    <t>31w1</t>
  </si>
  <si>
    <t>22w0</t>
  </si>
  <si>
    <t>11w½</t>
  </si>
  <si>
    <t>9w0</t>
  </si>
  <si>
    <t>10w0</t>
  </si>
  <si>
    <t>34s1</t>
  </si>
  <si>
    <t>18w½</t>
  </si>
  <si>
    <t>21s0</t>
  </si>
  <si>
    <t>19w0</t>
  </si>
  <si>
    <t>16w½</t>
  </si>
  <si>
    <t>29w½</t>
  </si>
  <si>
    <t>12s½</t>
  </si>
  <si>
    <t>20w1</t>
  </si>
  <si>
    <t>17w½</t>
  </si>
  <si>
    <t>18s0</t>
  </si>
  <si>
    <t>26w½</t>
  </si>
  <si>
    <t>35w1</t>
  </si>
  <si>
    <t>24w0</t>
  </si>
  <si>
    <t>12w0</t>
  </si>
  <si>
    <t>20w0</t>
  </si>
  <si>
    <t>14w0</t>
  </si>
  <si>
    <t>26s½</t>
  </si>
  <si>
    <t>13s0</t>
  </si>
  <si>
    <t>35s1</t>
  </si>
  <si>
    <t>11s0</t>
  </si>
  <si>
    <t>14s0</t>
  </si>
  <si>
    <t>25s0</t>
  </si>
  <si>
    <t>15w0</t>
  </si>
  <si>
    <t>17s0</t>
  </si>
  <si>
    <t>18w0</t>
  </si>
  <si>
    <t>34s+</t>
  </si>
  <si>
    <t>24s0</t>
  </si>
  <si>
    <t>20s0</t>
  </si>
  <si>
    <t>3s½</t>
  </si>
  <si>
    <t>21w0</t>
  </si>
  <si>
    <t>26s0</t>
  </si>
  <si>
    <t>23s0</t>
  </si>
  <si>
    <t>17w0</t>
  </si>
  <si>
    <t>23w0</t>
  </si>
  <si>
    <t>19s0</t>
  </si>
  <si>
    <t>31w0</t>
  </si>
  <si>
    <t>29s0</t>
  </si>
  <si>
    <t>34w½</t>
  </si>
  <si>
    <t>28s0</t>
  </si>
  <si>
    <t>27w0</t>
  </si>
  <si>
    <t>27s0</t>
  </si>
  <si>
    <t>26w0</t>
  </si>
  <si>
    <t>31s0</t>
  </si>
  <si>
    <t>25w0</t>
  </si>
  <si>
    <t>32w0</t>
  </si>
  <si>
    <t>30s0</t>
  </si>
  <si>
    <t>31s½</t>
  </si>
  <si>
    <t>29w0</t>
  </si>
  <si>
    <t>32s½</t>
  </si>
  <si>
    <t>26w-</t>
  </si>
  <si>
    <t>22s0</t>
  </si>
  <si>
    <t>33s0</t>
  </si>
  <si>
    <t>30w0</t>
  </si>
  <si>
    <t>32s0</t>
  </si>
  <si>
    <t>S1</t>
  </si>
  <si>
    <t>S2</t>
  </si>
  <si>
    <t>S3</t>
  </si>
  <si>
    <t>S4</t>
  </si>
  <si>
    <t>S5</t>
  </si>
  <si>
    <t>S6</t>
  </si>
  <si>
    <t>S7</t>
  </si>
  <si>
    <t>S8</t>
  </si>
  <si>
    <t>S9</t>
  </si>
  <si>
    <t>S10</t>
  </si>
  <si>
    <t>S11</t>
  </si>
  <si>
    <t>S12</t>
  </si>
  <si>
    <t>S13</t>
  </si>
  <si>
    <t>S14</t>
  </si>
  <si>
    <t>S15</t>
  </si>
  <si>
    <t>S16</t>
  </si>
  <si>
    <t>S17</t>
  </si>
  <si>
    <t>S18</t>
  </si>
  <si>
    <t>S19</t>
  </si>
  <si>
    <t>S20</t>
  </si>
  <si>
    <t>S21</t>
  </si>
  <si>
    <t>S22</t>
  </si>
  <si>
    <t>S23</t>
  </si>
  <si>
    <t>S24</t>
  </si>
  <si>
    <t>S25</t>
  </si>
  <si>
    <t>S26</t>
  </si>
  <si>
    <t>S27</t>
  </si>
  <si>
    <t>S28</t>
  </si>
  <si>
    <t>S29</t>
  </si>
  <si>
    <t>S30</t>
  </si>
  <si>
    <t>S31</t>
  </si>
  <si>
    <t>S32</t>
  </si>
  <si>
    <t>S33</t>
  </si>
  <si>
    <t>S34</t>
  </si>
  <si>
    <t>S35</t>
  </si>
  <si>
    <t>Ratingverschil &gt;&gt;&gt; % Score</t>
  </si>
  <si>
    <r>
      <t>Verwachting (1  / (1 + e</t>
    </r>
    <r>
      <rPr>
        <vertAlign val="superscript"/>
        <sz val="10"/>
        <rFont val="Arial"/>
        <family val="2"/>
      </rPr>
      <t>-t</t>
    </r>
    <r>
      <rPr>
        <sz val="10"/>
        <rFont val="Arial"/>
        <family val="2"/>
      </rPr>
      <t>)</t>
    </r>
  </si>
  <si>
    <t>AVG400</t>
  </si>
  <si>
    <t>Jeff Sonas</t>
  </si>
  <si>
    <t>Raaklijn richtingscoëfficient</t>
  </si>
  <si>
    <t>x-as bereik tussen 0 en 100%</t>
  </si>
  <si>
    <t>% Score &gt;&gt;&gt; Ratingverschil</t>
  </si>
  <si>
    <t>Onderlinge competitie DCY - Eksterlaan 8 (Jan Ligthart) - OC DCY 2010 2011</t>
  </si>
  <si>
    <t>Rangschikking na Ronde 40 - 20-5-2011 - OC DCY.</t>
  </si>
  <si>
    <t>Pos</t>
  </si>
  <si>
    <t>Cat</t>
  </si>
  <si>
    <t>BRtg</t>
  </si>
  <si>
    <t>Rtg</t>
  </si>
  <si>
    <t>Wrde</t>
  </si>
  <si>
    <t>Prt</t>
  </si>
  <si>
    <t>Afg</t>
  </si>
  <si>
    <t>Ptn</t>
  </si>
  <si>
    <t>Prc</t>
  </si>
  <si>
    <t>SPrc</t>
  </si>
  <si>
    <t>Score</t>
  </si>
  <si>
    <t>A</t>
  </si>
  <si>
    <t>B</t>
  </si>
  <si>
    <t>Lv</t>
  </si>
  <si>
    <t>w=</t>
  </si>
  <si>
    <t>VP</t>
  </si>
  <si>
    <t>Average</t>
  </si>
  <si>
    <t>Average Player</t>
  </si>
  <si>
    <t>Wrd100</t>
  </si>
  <si>
    <t>Martin van Dijk</t>
  </si>
  <si>
    <t>RtgP</t>
  </si>
  <si>
    <t>Inverse Expo</t>
  </si>
  <si>
    <t>Inverse Lineair (AVG400)</t>
  </si>
  <si>
    <t>Inverse Lineair Raaklijn (*)</t>
  </si>
  <si>
    <t>(*) Wordt gebruikt in de iteratie</t>
  </si>
  <si>
    <t>Stdev</t>
  </si>
  <si>
    <t>w</t>
  </si>
  <si>
    <t>Stabiele Iteratie</t>
  </si>
  <si>
    <t>Basis per level</t>
  </si>
  <si>
    <t>Dummy</t>
  </si>
  <si>
    <t>Basis</t>
  </si>
  <si>
    <t>Kleur</t>
  </si>
  <si>
    <t>z</t>
  </si>
  <si>
    <t>Utslagen</t>
  </si>
  <si>
    <t>Par</t>
  </si>
  <si>
    <t>Eps=</t>
  </si>
  <si>
    <t>Sp</t>
  </si>
  <si>
    <t>½</t>
  </si>
  <si>
    <r>
      <t>Raaklijntangens e</t>
    </r>
    <r>
      <rPr>
        <vertAlign val="superscript"/>
        <sz val="10"/>
        <rFont val="Arial"/>
        <family val="2"/>
      </rPr>
      <t xml:space="preserve">t </t>
    </r>
    <r>
      <rPr>
        <sz val="10"/>
        <rFont val="Arial"/>
        <family val="2"/>
      </rPr>
      <t>/ (1+e</t>
    </r>
    <r>
      <rPr>
        <vertAlign val="superscript"/>
        <sz val="10"/>
        <rFont val="Arial"/>
        <family val="2"/>
      </rPr>
      <t>t</t>
    </r>
    <r>
      <rPr>
        <sz val="10"/>
        <rFont val="Arial"/>
        <family val="2"/>
      </rPr>
      <t>)</t>
    </r>
    <r>
      <rPr>
        <vertAlign val="superscript"/>
        <sz val="10"/>
        <rFont val="Arial"/>
        <family val="2"/>
      </rPr>
      <t>2</t>
    </r>
  </si>
  <si>
    <t>% Err</t>
  </si>
  <si>
    <t>Nscc</t>
  </si>
  <si>
    <t>% Sc</t>
  </si>
  <si>
    <t>dammen</t>
  </si>
  <si>
    <t>schaken</t>
  </si>
  <si>
    <r>
      <t>TPR Speler x TPR Tegenstande</t>
    </r>
    <r>
      <rPr>
        <sz val="10"/>
        <rFont val="Arial"/>
        <family val="2"/>
      </rPr>
      <t>r</t>
    </r>
  </si>
  <si>
    <t>TPR Speler</t>
  </si>
  <si>
    <t>TPR Tegen</t>
  </si>
  <si>
    <r>
      <t>TPR</t>
    </r>
    <r>
      <rPr>
        <b/>
        <vertAlign val="subscript"/>
        <sz val="10"/>
        <rFont val="Arial"/>
        <family val="2"/>
      </rPr>
      <t>k+1</t>
    </r>
    <r>
      <rPr>
        <b/>
        <sz val="10"/>
        <rFont val="Arial"/>
        <family val="2"/>
      </rPr>
      <t>=TPR</t>
    </r>
    <r>
      <rPr>
        <b/>
        <vertAlign val="subscript"/>
        <sz val="10"/>
        <rFont val="Arial"/>
        <family val="2"/>
      </rPr>
      <t>k</t>
    </r>
    <r>
      <rPr>
        <b/>
        <sz val="10"/>
        <rFont val="Arial"/>
        <family val="2"/>
      </rPr>
      <t xml:space="preserve"> + C * (W-We) / Nscc</t>
    </r>
  </si>
  <si>
    <t>InvE</t>
  </si>
  <si>
    <t>AOR</t>
  </si>
  <si>
    <t>%Sc Tgs</t>
  </si>
  <si>
    <t>S09</t>
  </si>
  <si>
    <t>S08</t>
  </si>
  <si>
    <t>S07</t>
  </si>
  <si>
    <t>S06</t>
  </si>
  <si>
    <t>S05</t>
  </si>
  <si>
    <t>S04</t>
  </si>
  <si>
    <t>S03</t>
  </si>
  <si>
    <t>S02</t>
  </si>
  <si>
    <t>S01</t>
  </si>
  <si>
    <t>Offset</t>
  </si>
  <si>
    <t>N</t>
  </si>
  <si>
    <t>R1</t>
  </si>
  <si>
    <r>
      <t>TPR Tegenstande</t>
    </r>
    <r>
      <rPr>
        <sz val="10"/>
        <rFont val="Arial"/>
        <family val="2"/>
      </rPr>
      <t>r</t>
    </r>
  </si>
  <si>
    <t>Virtual Player</t>
  </si>
  <si>
    <r>
      <t>TPR</t>
    </r>
    <r>
      <rPr>
        <b/>
        <vertAlign val="subscript"/>
        <sz val="10"/>
        <rFont val="Arial"/>
        <family val="2"/>
      </rPr>
      <t>k+1</t>
    </r>
    <r>
      <rPr>
        <b/>
        <sz val="10"/>
        <rFont val="Arial"/>
        <family val="2"/>
      </rPr>
      <t>=AOR</t>
    </r>
    <r>
      <rPr>
        <b/>
        <vertAlign val="subscript"/>
        <sz val="10"/>
        <rFont val="Arial"/>
        <family val="2"/>
      </rPr>
      <t>k</t>
    </r>
    <r>
      <rPr>
        <b/>
        <sz val="10"/>
        <rFont val="Arial"/>
        <family val="2"/>
      </rPr>
      <t xml:space="preserve"> + invE(%Sc)</t>
    </r>
  </si>
  <si>
    <t>Offset on average</t>
  </si>
  <si>
    <t>Rd1</t>
  </si>
  <si>
    <t>Rd2</t>
  </si>
  <si>
    <t>Rd3</t>
  </si>
  <si>
    <t>Rd4</t>
  </si>
  <si>
    <t>Rd5</t>
  </si>
  <si>
    <t>Rd6</t>
  </si>
  <si>
    <t>Rd7</t>
  </si>
  <si>
    <t>Rd8</t>
  </si>
  <si>
    <t>Rd9</t>
  </si>
  <si>
    <t>Rd10</t>
  </si>
  <si>
    <t>Rd11</t>
  </si>
  <si>
    <t>Rd12</t>
  </si>
  <si>
    <t>Rd13</t>
  </si>
  <si>
    <t>Rd14</t>
  </si>
  <si>
    <t>Rd15</t>
  </si>
  <si>
    <t>Rd16</t>
  </si>
  <si>
    <t>Rd17</t>
  </si>
  <si>
    <t>Rd19</t>
  </si>
  <si>
    <t>Rd20</t>
  </si>
  <si>
    <t>Rd21</t>
  </si>
  <si>
    <t>Rd22</t>
  </si>
  <si>
    <t>Rd23</t>
  </si>
  <si>
    <t>Rd24</t>
  </si>
  <si>
    <t>Rd25</t>
  </si>
  <si>
    <t>Rd26</t>
  </si>
  <si>
    <t>Rd28</t>
  </si>
  <si>
    <t>Rd29</t>
  </si>
  <si>
    <t>Rd30</t>
  </si>
  <si>
    <t>Rd31</t>
  </si>
  <si>
    <t>Rd32</t>
  </si>
  <si>
    <t>Rd33</t>
  </si>
  <si>
    <t>Rd34</t>
  </si>
  <si>
    <t>Rd36</t>
  </si>
  <si>
    <t>Rd37</t>
  </si>
  <si>
    <t>Rd39</t>
  </si>
  <si>
    <t>Rd40</t>
  </si>
  <si>
    <t>Copy Paste Values G101:G133 D5-:D82; Ctrl Y</t>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172" formatCode="0.0%"/>
    <numFmt numFmtId="173" formatCode="0.0"/>
    <numFmt numFmtId="174" formatCode="0.000000"/>
    <numFmt numFmtId="175" formatCode="0.E+00"/>
    <numFmt numFmtId="178" formatCode="0.00000"/>
  </numFmts>
  <fonts count="27" x14ac:knownFonts="1">
    <font>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52"/>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60"/>
      <name val="Calibri"/>
      <family val="2"/>
    </font>
    <font>
      <b/>
      <sz val="11"/>
      <color indexed="63"/>
      <name val="Calibri"/>
      <family val="2"/>
    </font>
    <font>
      <b/>
      <sz val="18"/>
      <color indexed="62"/>
      <name val="Cambria"/>
      <family val="2"/>
    </font>
    <font>
      <b/>
      <sz val="11"/>
      <color indexed="8"/>
      <name val="Calibri"/>
      <family val="2"/>
    </font>
    <font>
      <sz val="11"/>
      <color indexed="10"/>
      <name val="Calibri"/>
      <family val="2"/>
    </font>
    <font>
      <b/>
      <sz val="10"/>
      <name val="Arial"/>
      <family val="2"/>
    </font>
    <font>
      <b/>
      <sz val="14"/>
      <name val="Arial"/>
      <family val="2"/>
    </font>
    <font>
      <sz val="14"/>
      <name val="Arial"/>
      <family val="2"/>
    </font>
    <font>
      <sz val="10"/>
      <color indexed="8"/>
      <name val="Arial"/>
      <family val="2"/>
    </font>
    <font>
      <vertAlign val="superscript"/>
      <sz val="10"/>
      <name val="Arial"/>
      <family val="2"/>
    </font>
    <font>
      <sz val="10"/>
      <name val="Arial"/>
      <family val="2"/>
    </font>
    <font>
      <sz val="12"/>
      <name val="Arial"/>
      <family val="2"/>
    </font>
    <font>
      <sz val="10"/>
      <name val="Arial"/>
      <family val="2"/>
    </font>
    <font>
      <b/>
      <vertAlign val="subscript"/>
      <sz val="10"/>
      <name val="Arial"/>
      <family val="2"/>
    </font>
  </fonts>
  <fills count="20">
    <fill>
      <patternFill patternType="none"/>
    </fill>
    <fill>
      <patternFill patternType="gray125"/>
    </fill>
    <fill>
      <patternFill patternType="solid">
        <fgColor indexed="9"/>
        <bgColor indexed="26"/>
      </patternFill>
    </fill>
    <fill>
      <patternFill patternType="solid">
        <fgColor indexed="47"/>
        <bgColor indexed="22"/>
      </patternFill>
    </fill>
    <fill>
      <patternFill patternType="solid">
        <fgColor indexed="26"/>
        <bgColor indexed="9"/>
      </patternFill>
    </fill>
    <fill>
      <patternFill patternType="solid">
        <fgColor indexed="27"/>
        <bgColor indexed="41"/>
      </patternFill>
    </fill>
    <fill>
      <patternFill patternType="solid">
        <fgColor indexed="29"/>
        <bgColor indexed="45"/>
      </patternFill>
    </fill>
    <fill>
      <patternFill patternType="solid">
        <fgColor indexed="43"/>
        <bgColor indexed="26"/>
      </patternFill>
    </fill>
    <fill>
      <patternFill patternType="solid">
        <fgColor indexed="22"/>
        <bgColor indexed="31"/>
      </patternFill>
    </fill>
    <fill>
      <patternFill patternType="solid">
        <fgColor indexed="44"/>
        <bgColor indexed="31"/>
      </patternFill>
    </fill>
    <fill>
      <patternFill patternType="solid">
        <fgColor indexed="49"/>
        <bgColor indexed="40"/>
      </patternFill>
    </fill>
    <fill>
      <patternFill patternType="solid">
        <fgColor indexed="10"/>
        <bgColor indexed="60"/>
      </patternFill>
    </fill>
    <fill>
      <patternFill patternType="solid">
        <fgColor indexed="57"/>
        <bgColor indexed="21"/>
      </patternFill>
    </fill>
    <fill>
      <patternFill patternType="solid">
        <fgColor indexed="54"/>
        <bgColor indexed="23"/>
      </patternFill>
    </fill>
    <fill>
      <patternFill patternType="solid">
        <fgColor indexed="53"/>
        <bgColor indexed="52"/>
      </patternFill>
    </fill>
    <fill>
      <patternFill patternType="solid">
        <fgColor indexed="45"/>
        <bgColor indexed="29"/>
      </patternFill>
    </fill>
    <fill>
      <patternFill patternType="solid">
        <fgColor indexed="42"/>
        <bgColor indexed="27"/>
      </patternFill>
    </fill>
    <fill>
      <patternFill patternType="solid">
        <fgColor indexed="41"/>
        <bgColor indexed="64"/>
      </patternFill>
    </fill>
    <fill>
      <patternFill patternType="solid">
        <fgColor indexed="22"/>
        <bgColor indexed="64"/>
      </patternFill>
    </fill>
    <fill>
      <patternFill patternType="solid">
        <fgColor indexed="43"/>
        <bgColor indexed="64"/>
      </patternFill>
    </fill>
  </fills>
  <borders count="34">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8"/>
      </left>
      <right/>
      <top style="thin">
        <color indexed="8"/>
      </top>
      <bottom/>
      <diagonal/>
    </border>
    <border>
      <left/>
      <right/>
      <top style="thin">
        <color indexed="8"/>
      </top>
      <bottom/>
      <diagonal/>
    </border>
    <border>
      <left/>
      <right style="thin">
        <color indexed="8"/>
      </right>
      <top style="thin">
        <color indexed="8"/>
      </top>
      <bottom/>
      <diagonal/>
    </border>
    <border>
      <left style="thin">
        <color indexed="8"/>
      </left>
      <right/>
      <top/>
      <bottom/>
      <diagonal/>
    </border>
    <border>
      <left/>
      <right style="thin">
        <color indexed="8"/>
      </right>
      <top/>
      <bottom/>
      <diagonal/>
    </border>
    <border>
      <left style="thin">
        <color indexed="8"/>
      </left>
      <right/>
      <top/>
      <bottom style="thin">
        <color indexed="8"/>
      </bottom>
      <diagonal/>
    </border>
    <border>
      <left/>
      <right/>
      <top/>
      <bottom style="thin">
        <color indexed="8"/>
      </bottom>
      <diagonal/>
    </border>
    <border>
      <left/>
      <right style="thin">
        <color indexed="8"/>
      </right>
      <top/>
      <bottom style="thin">
        <color indexed="8"/>
      </bottom>
      <diagonal/>
    </border>
    <border>
      <left style="medium">
        <color indexed="8"/>
      </left>
      <right style="medium">
        <color indexed="8"/>
      </right>
      <top style="medium">
        <color indexed="8"/>
      </top>
      <bottom style="medium">
        <color indexed="8"/>
      </bottom>
      <diagonal/>
    </border>
    <border>
      <left/>
      <right/>
      <top style="thin">
        <color indexed="64"/>
      </top>
      <bottom style="medium">
        <color indexed="64"/>
      </bottom>
      <diagonal/>
    </border>
    <border>
      <left style="hair">
        <color indexed="8"/>
      </left>
      <right/>
      <top/>
      <bottom/>
      <diagonal/>
    </border>
    <border>
      <left style="hair">
        <color indexed="8"/>
      </left>
      <right/>
      <top/>
      <bottom style="hair">
        <color indexed="8"/>
      </bottom>
      <diagonal/>
    </border>
    <border>
      <left/>
      <right/>
      <top/>
      <bottom style="hair">
        <color indexed="8"/>
      </bottom>
      <diagonal/>
    </border>
    <border>
      <left/>
      <right style="hair">
        <color indexed="8"/>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60">
    <xf numFmtId="0" fontId="0" fillId="0" borderId="0"/>
    <xf numFmtId="0" fontId="1" fillId="2" borderId="0" applyNumberFormat="0" applyBorder="0" applyAlignment="0" applyProtection="0"/>
    <xf numFmtId="0" fontId="1" fillId="3" borderId="0" applyNumberFormat="0" applyBorder="0" applyAlignment="0" applyProtection="0"/>
    <xf numFmtId="0" fontId="1" fillId="4" borderId="0" applyNumberFormat="0" applyBorder="0" applyAlignment="0" applyProtection="0"/>
    <xf numFmtId="0" fontId="1" fillId="2" borderId="0" applyNumberFormat="0" applyBorder="0" applyAlignment="0" applyProtection="0"/>
    <xf numFmtId="0" fontId="1" fillId="5" borderId="0" applyNumberFormat="0" applyBorder="0" applyAlignment="0" applyProtection="0"/>
    <xf numFmtId="0" fontId="1" fillId="3" borderId="0" applyNumberFormat="0" applyBorder="0" applyAlignment="0" applyProtection="0"/>
    <xf numFmtId="0" fontId="1" fillId="2" borderId="0" applyNumberFormat="0" applyBorder="0" applyAlignment="0" applyProtection="0"/>
    <xf numFmtId="0" fontId="1" fillId="6" borderId="0" applyNumberFormat="0" applyBorder="0" applyAlignment="0" applyProtection="0"/>
    <xf numFmtId="0" fontId="1" fillId="7" borderId="0" applyNumberFormat="0" applyBorder="0" applyAlignment="0" applyProtection="0"/>
    <xf numFmtId="0" fontId="1" fillId="8" borderId="0" applyNumberFormat="0" applyBorder="0" applyAlignment="0" applyProtection="0"/>
    <xf numFmtId="0" fontId="1" fillId="9" borderId="0" applyNumberFormat="0" applyBorder="0" applyAlignment="0" applyProtection="0"/>
    <xf numFmtId="0" fontId="1" fillId="3" borderId="0" applyNumberFormat="0" applyBorder="0" applyAlignment="0" applyProtection="0"/>
    <xf numFmtId="0" fontId="2" fillId="10"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10" borderId="0" applyNumberFormat="0" applyBorder="0" applyAlignment="0" applyProtection="0"/>
    <xf numFmtId="0" fontId="2" fillId="3"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0" borderId="0" applyNumberFormat="0" applyBorder="0" applyAlignment="0" applyProtection="0"/>
    <xf numFmtId="0" fontId="2" fillId="14" borderId="0" applyNumberFormat="0" applyBorder="0" applyAlignment="0" applyProtection="0"/>
    <xf numFmtId="0" fontId="3" fillId="15" borderId="0" applyNumberFormat="0" applyBorder="0" applyAlignment="0" applyProtection="0"/>
    <xf numFmtId="0" fontId="4" fillId="2" borderId="1" applyNumberFormat="0" applyAlignment="0" applyProtection="0"/>
    <xf numFmtId="0" fontId="4" fillId="2" borderId="1" applyNumberFormat="0" applyAlignment="0" applyProtection="0"/>
    <xf numFmtId="0" fontId="5" fillId="8" borderId="2" applyNumberFormat="0" applyAlignment="0" applyProtection="0"/>
    <xf numFmtId="0" fontId="5" fillId="8" borderId="2" applyNumberFormat="0" applyAlignment="0" applyProtection="0"/>
    <xf numFmtId="0" fontId="6" fillId="0" borderId="0" applyNumberFormat="0" applyFill="0" applyBorder="0" applyAlignment="0" applyProtection="0"/>
    <xf numFmtId="0" fontId="7" fillId="0" borderId="3" applyNumberFormat="0" applyFill="0" applyAlignment="0" applyProtection="0"/>
    <xf numFmtId="0" fontId="8" fillId="16" borderId="0" applyNumberFormat="0" applyBorder="0" applyAlignment="0" applyProtection="0"/>
    <xf numFmtId="0" fontId="8" fillId="16" borderId="0" applyNumberFormat="0" applyBorder="0" applyAlignment="0" applyProtection="0"/>
    <xf numFmtId="0" fontId="9" fillId="0" borderId="4" applyNumberFormat="0" applyFill="0" applyAlignment="0" applyProtection="0"/>
    <xf numFmtId="0" fontId="10" fillId="0" borderId="5" applyNumberFormat="0" applyFill="0" applyAlignment="0" applyProtection="0"/>
    <xf numFmtId="0" fontId="11" fillId="0" borderId="6" applyNumberFormat="0" applyFill="0" applyAlignment="0" applyProtection="0"/>
    <xf numFmtId="0" fontId="11" fillId="0" borderId="0" applyNumberFormat="0" applyFill="0" applyBorder="0" applyAlignment="0" applyProtection="0"/>
    <xf numFmtId="0" fontId="12" fillId="3" borderId="1" applyNumberFormat="0" applyAlignment="0" applyProtection="0"/>
    <xf numFmtId="0" fontId="12" fillId="3" borderId="1" applyNumberFormat="0" applyAlignment="0" applyProtection="0"/>
    <xf numFmtId="0" fontId="9" fillId="0" borderId="4" applyNumberFormat="0" applyFill="0" applyAlignment="0" applyProtection="0"/>
    <xf numFmtId="0" fontId="10" fillId="0" borderId="5" applyNumberFormat="0" applyFill="0" applyAlignment="0" applyProtection="0"/>
    <xf numFmtId="0" fontId="11" fillId="0" borderId="6" applyNumberFormat="0" applyFill="0" applyAlignment="0" applyProtection="0"/>
    <xf numFmtId="0" fontId="11" fillId="0" borderId="0" applyNumberFormat="0" applyFill="0" applyBorder="0" applyAlignment="0" applyProtection="0"/>
    <xf numFmtId="0" fontId="7" fillId="0" borderId="3" applyNumberFormat="0" applyFill="0" applyAlignment="0" applyProtection="0"/>
    <xf numFmtId="0" fontId="13" fillId="7" borderId="0" applyNumberFormat="0" applyBorder="0" applyAlignment="0" applyProtection="0"/>
    <xf numFmtId="0" fontId="13" fillId="7" borderId="0" applyNumberFormat="0" applyBorder="0" applyAlignment="0" applyProtection="0"/>
    <xf numFmtId="0" fontId="23" fillId="0" borderId="0"/>
    <xf numFmtId="0" fontId="23" fillId="4" borderId="7" applyNumberFormat="0" applyAlignment="0" applyProtection="0"/>
    <xf numFmtId="0" fontId="23" fillId="4" borderId="7" applyNumberFormat="0" applyAlignment="0" applyProtection="0"/>
    <xf numFmtId="0" fontId="3" fillId="15" borderId="0" applyNumberFormat="0" applyBorder="0" applyAlignment="0" applyProtection="0"/>
    <xf numFmtId="0" fontId="14" fillId="2" borderId="8" applyNumberFormat="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6" fillId="0" borderId="9" applyNumberFormat="0" applyFill="0" applyAlignment="0" applyProtection="0"/>
    <xf numFmtId="0" fontId="16" fillId="0" borderId="9" applyNumberFormat="0" applyFill="0" applyAlignment="0" applyProtection="0"/>
    <xf numFmtId="0" fontId="14" fillId="2" borderId="8" applyNumberFormat="0" applyAlignment="0" applyProtection="0"/>
    <xf numFmtId="0" fontId="6"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cellStyleXfs>
  <cellXfs count="115">
    <xf numFmtId="0" fontId="0" fillId="0" borderId="0" xfId="0"/>
    <xf numFmtId="0" fontId="0" fillId="0" borderId="0" xfId="0" applyNumberFormat="1" applyFont="1" applyFill="1" applyBorder="1" applyAlignment="1" applyProtection="1">
      <protection locked="0"/>
    </xf>
    <xf numFmtId="0" fontId="0" fillId="0" borderId="0" xfId="0" applyNumberFormat="1" applyFont="1" applyFill="1" applyBorder="1" applyAlignment="1" applyProtection="1">
      <alignment horizontal="right"/>
      <protection locked="0"/>
    </xf>
    <xf numFmtId="9" fontId="0" fillId="0" borderId="0" xfId="0" applyNumberFormat="1" applyFont="1" applyFill="1" applyBorder="1" applyAlignment="1" applyProtection="1">
      <protection locked="0"/>
    </xf>
    <xf numFmtId="1" fontId="0" fillId="0" borderId="0" xfId="0" applyNumberFormat="1" applyFont="1" applyFill="1" applyBorder="1" applyAlignment="1" applyProtection="1">
      <protection locked="0"/>
    </xf>
    <xf numFmtId="172" fontId="0" fillId="0" borderId="0" xfId="0" applyNumberFormat="1" applyFont="1" applyFill="1" applyBorder="1" applyAlignment="1" applyProtection="1">
      <protection locked="0"/>
    </xf>
    <xf numFmtId="0" fontId="19" fillId="0" borderId="0" xfId="0" applyNumberFormat="1" applyFont="1" applyFill="1" applyBorder="1" applyAlignment="1" applyProtection="1">
      <protection locked="0"/>
    </xf>
    <xf numFmtId="0" fontId="0" fillId="7" borderId="0" xfId="0" applyFill="1"/>
    <xf numFmtId="0" fontId="0" fillId="0" borderId="0" xfId="0" applyFill="1"/>
    <xf numFmtId="0" fontId="0" fillId="0" borderId="0" xfId="0" applyNumberFormat="1"/>
    <xf numFmtId="1" fontId="0" fillId="0" borderId="0" xfId="0" applyNumberFormat="1"/>
    <xf numFmtId="0" fontId="0" fillId="0" borderId="0" xfId="0" applyAlignment="1">
      <alignment horizontal="right"/>
    </xf>
    <xf numFmtId="0" fontId="0" fillId="0" borderId="0" xfId="0" applyFont="1" applyFill="1" applyBorder="1" applyAlignment="1">
      <alignment horizontal="right"/>
    </xf>
    <xf numFmtId="0" fontId="0" fillId="0" borderId="0" xfId="0" applyFont="1" applyAlignment="1">
      <alignment horizontal="right"/>
    </xf>
    <xf numFmtId="173" fontId="0" fillId="0" borderId="0" xfId="0" applyNumberFormat="1"/>
    <xf numFmtId="0" fontId="0" fillId="5" borderId="0" xfId="0" applyFont="1" applyFill="1"/>
    <xf numFmtId="174" fontId="0" fillId="0" borderId="0" xfId="0" applyNumberFormat="1"/>
    <xf numFmtId="0" fontId="0" fillId="0" borderId="0" xfId="0" applyFont="1" applyFill="1" applyAlignment="1">
      <alignment horizontal="right"/>
    </xf>
    <xf numFmtId="1" fontId="0" fillId="16" borderId="0" xfId="0" applyNumberFormat="1" applyFill="1"/>
    <xf numFmtId="0" fontId="0" fillId="0" borderId="0" xfId="0" applyFont="1" applyFill="1"/>
    <xf numFmtId="1" fontId="0" fillId="7" borderId="0" xfId="0" applyNumberFormat="1" applyFill="1"/>
    <xf numFmtId="2" fontId="0" fillId="0" borderId="0" xfId="0" applyNumberFormat="1" applyFont="1"/>
    <xf numFmtId="1" fontId="0" fillId="0" borderId="0" xfId="0" applyNumberFormat="1" applyFont="1"/>
    <xf numFmtId="175" fontId="0" fillId="0" borderId="0" xfId="0" applyNumberFormat="1" applyFont="1"/>
    <xf numFmtId="1" fontId="0" fillId="0" borderId="10" xfId="0" applyNumberFormat="1" applyFont="1" applyBorder="1"/>
    <xf numFmtId="1" fontId="0" fillId="0" borderId="11" xfId="0" applyNumberFormat="1" applyFont="1" applyBorder="1"/>
    <xf numFmtId="1" fontId="0" fillId="0" borderId="12" xfId="0" applyNumberFormat="1" applyFont="1" applyBorder="1"/>
    <xf numFmtId="1" fontId="0" fillId="0" borderId="13" xfId="0" applyNumberFormat="1" applyFont="1" applyBorder="1"/>
    <xf numFmtId="1" fontId="0" fillId="0" borderId="0" xfId="0" applyNumberFormat="1" applyFont="1" applyBorder="1"/>
    <xf numFmtId="1" fontId="0" fillId="0" borderId="14" xfId="0" applyNumberFormat="1" applyFont="1" applyBorder="1"/>
    <xf numFmtId="1" fontId="0" fillId="0" borderId="15" xfId="0" applyNumberFormat="1" applyFont="1" applyBorder="1"/>
    <xf numFmtId="1" fontId="0" fillId="0" borderId="16" xfId="0" applyNumberFormat="1" applyFont="1" applyBorder="1"/>
    <xf numFmtId="1" fontId="0" fillId="0" borderId="17" xfId="0" applyNumberFormat="1" applyFont="1" applyBorder="1"/>
    <xf numFmtId="2" fontId="0" fillId="0" borderId="0" xfId="0" applyNumberFormat="1"/>
    <xf numFmtId="175" fontId="0" fillId="0" borderId="0" xfId="0" applyNumberFormat="1" applyFont="1" applyBorder="1"/>
    <xf numFmtId="2" fontId="0" fillId="0" borderId="0" xfId="0" applyNumberFormat="1" applyFont="1" applyBorder="1"/>
    <xf numFmtId="175" fontId="18" fillId="0" borderId="18" xfId="0" applyNumberFormat="1" applyFont="1" applyBorder="1"/>
    <xf numFmtId="175" fontId="18" fillId="0" borderId="0" xfId="0" applyNumberFormat="1" applyFont="1" applyBorder="1"/>
    <xf numFmtId="0" fontId="0" fillId="7" borderId="0" xfId="0" applyFont="1" applyFill="1" applyAlignment="1">
      <alignment horizontal="right"/>
    </xf>
    <xf numFmtId="0" fontId="20" fillId="0" borderId="0" xfId="0" applyFont="1"/>
    <xf numFmtId="0" fontId="0" fillId="0" borderId="0" xfId="0" applyBorder="1"/>
    <xf numFmtId="0" fontId="0" fillId="16" borderId="0" xfId="0" applyFont="1" applyFill="1" applyBorder="1"/>
    <xf numFmtId="0" fontId="0" fillId="16" borderId="0" xfId="0" applyFont="1" applyFill="1" applyBorder="1" applyAlignment="1">
      <alignment horizontal="right"/>
    </xf>
    <xf numFmtId="0" fontId="0" fillId="0" borderId="0" xfId="0" applyFill="1" applyBorder="1"/>
    <xf numFmtId="0" fontId="21" fillId="0" borderId="0" xfId="47" applyFont="1" applyFill="1" applyBorder="1" applyAlignment="1">
      <alignment horizontal="center"/>
    </xf>
    <xf numFmtId="0" fontId="0" fillId="0" borderId="0" xfId="0" applyFont="1" applyBorder="1" applyAlignment="1">
      <alignment horizontal="right"/>
    </xf>
    <xf numFmtId="9" fontId="0" fillId="0" borderId="0" xfId="0" applyNumberFormat="1"/>
    <xf numFmtId="0" fontId="0" fillId="5" borderId="0" xfId="0" applyFill="1"/>
    <xf numFmtId="1" fontId="0" fillId="0" borderId="0" xfId="0" applyNumberFormat="1" applyFill="1"/>
    <xf numFmtId="0" fontId="0" fillId="17" borderId="0" xfId="0" applyFill="1"/>
    <xf numFmtId="1" fontId="23" fillId="0" borderId="0" xfId="0" applyNumberFormat="1" applyFont="1" applyBorder="1"/>
    <xf numFmtId="0" fontId="18" fillId="0" borderId="0" xfId="0" applyFont="1" applyFill="1"/>
    <xf numFmtId="0" fontId="0" fillId="0" borderId="0" xfId="0" applyNumberFormat="1" applyFill="1" applyBorder="1" applyAlignment="1" applyProtection="1">
      <protection locked="0"/>
    </xf>
    <xf numFmtId="1" fontId="0" fillId="0" borderId="0" xfId="0" applyNumberFormat="1" applyFill="1" applyBorder="1" applyAlignment="1" applyProtection="1">
      <alignment horizontal="right"/>
      <protection locked="0"/>
    </xf>
    <xf numFmtId="0" fontId="0" fillId="0" borderId="0" xfId="0" applyNumberFormat="1" applyFill="1" applyBorder="1" applyAlignment="1" applyProtection="1">
      <alignment horizontal="right"/>
      <protection locked="0"/>
    </xf>
    <xf numFmtId="0" fontId="0" fillId="18" borderId="0" xfId="0" applyFill="1"/>
    <xf numFmtId="2" fontId="0" fillId="18" borderId="0" xfId="0" applyNumberFormat="1" applyFill="1"/>
    <xf numFmtId="1" fontId="0" fillId="18" borderId="0" xfId="0" applyNumberFormat="1" applyFill="1"/>
    <xf numFmtId="0" fontId="0" fillId="0" borderId="19" xfId="0" applyBorder="1"/>
    <xf numFmtId="9" fontId="0" fillId="0" borderId="19" xfId="0" applyNumberFormat="1" applyBorder="1"/>
    <xf numFmtId="0" fontId="0" fillId="0" borderId="19" xfId="0" applyNumberFormat="1" applyBorder="1"/>
    <xf numFmtId="0" fontId="0" fillId="0" borderId="0" xfId="0" quotePrefix="1"/>
    <xf numFmtId="1" fontId="0" fillId="19" borderId="0" xfId="0" applyNumberFormat="1" applyFill="1"/>
    <xf numFmtId="0" fontId="0" fillId="0" borderId="0" xfId="0" applyFont="1" applyFill="1" applyBorder="1"/>
    <xf numFmtId="173" fontId="0" fillId="0" borderId="0" xfId="0" applyNumberFormat="1" applyFill="1"/>
    <xf numFmtId="0" fontId="0" fillId="0" borderId="0" xfId="0" applyNumberFormat="1" applyAlignment="1">
      <alignment horizontal="left"/>
    </xf>
    <xf numFmtId="0" fontId="0" fillId="0" borderId="0" xfId="0" applyNumberFormat="1" applyFont="1" applyFill="1" applyBorder="1" applyAlignment="1">
      <alignment horizontal="left"/>
    </xf>
    <xf numFmtId="0" fontId="0" fillId="0" borderId="20" xfId="0" applyFill="1" applyBorder="1"/>
    <xf numFmtId="0" fontId="0" fillId="0" borderId="21" xfId="0" applyFill="1" applyBorder="1"/>
    <xf numFmtId="0" fontId="0" fillId="0" borderId="0" xfId="0" applyNumberFormat="1" applyFont="1" applyFill="1" applyAlignment="1">
      <alignment horizontal="left"/>
    </xf>
    <xf numFmtId="0" fontId="0" fillId="0" borderId="22" xfId="0" applyNumberFormat="1" applyFont="1" applyFill="1" applyBorder="1" applyAlignment="1">
      <alignment horizontal="left"/>
    </xf>
    <xf numFmtId="0" fontId="0" fillId="5" borderId="0" xfId="0" applyNumberFormat="1" applyFont="1" applyFill="1" applyBorder="1" applyAlignment="1">
      <alignment horizontal="left"/>
    </xf>
    <xf numFmtId="0" fontId="0" fillId="0" borderId="0" xfId="0" applyNumberFormat="1" applyFill="1" applyAlignment="1">
      <alignment horizontal="left"/>
    </xf>
    <xf numFmtId="0" fontId="18" fillId="0" borderId="0" xfId="0" applyNumberFormat="1" applyFont="1" applyFill="1" applyAlignment="1">
      <alignment horizontal="left"/>
    </xf>
    <xf numFmtId="0" fontId="0" fillId="0" borderId="23" xfId="0" applyFill="1" applyBorder="1"/>
    <xf numFmtId="0" fontId="0" fillId="19" borderId="0" xfId="0" applyNumberFormat="1" applyFill="1" applyAlignment="1">
      <alignment horizontal="left"/>
    </xf>
    <xf numFmtId="0" fontId="0" fillId="19" borderId="0" xfId="0" applyFill="1"/>
    <xf numFmtId="0" fontId="0" fillId="19" borderId="0" xfId="0" applyFill="1" applyAlignment="1">
      <alignment horizontal="right"/>
    </xf>
    <xf numFmtId="0" fontId="0" fillId="0" borderId="0" xfId="0" applyNumberFormat="1" applyAlignment="1">
      <alignment horizontal="right"/>
    </xf>
    <xf numFmtId="0" fontId="0" fillId="0" borderId="0" xfId="0" applyAlignment="1">
      <alignment horizontal="center"/>
    </xf>
    <xf numFmtId="0" fontId="24" fillId="0" borderId="0" xfId="0" applyFont="1"/>
    <xf numFmtId="0" fontId="25" fillId="0" borderId="0" xfId="0" applyFont="1"/>
    <xf numFmtId="0" fontId="19" fillId="0" borderId="0" xfId="0" applyFont="1"/>
    <xf numFmtId="0" fontId="0" fillId="0" borderId="22" xfId="0" applyFill="1" applyBorder="1"/>
    <xf numFmtId="0" fontId="0" fillId="17" borderId="0" xfId="0" applyFill="1" applyAlignment="1">
      <alignment horizontal="right"/>
    </xf>
    <xf numFmtId="0" fontId="0" fillId="17" borderId="0" xfId="0" applyFont="1" applyFill="1" applyAlignment="1">
      <alignment horizontal="right"/>
    </xf>
    <xf numFmtId="1" fontId="0" fillId="17" borderId="0" xfId="0" applyNumberFormat="1" applyFill="1"/>
    <xf numFmtId="178" fontId="0" fillId="0" borderId="0" xfId="0" applyNumberFormat="1"/>
    <xf numFmtId="0" fontId="0" fillId="0" borderId="0" xfId="0" applyFill="1" applyAlignment="1">
      <alignment horizontal="right"/>
    </xf>
    <xf numFmtId="9" fontId="0" fillId="0" borderId="0" xfId="0" applyNumberFormat="1" applyFont="1"/>
    <xf numFmtId="0" fontId="18" fillId="0" borderId="0" xfId="0" applyFont="1" applyAlignment="1">
      <alignment horizontal="left"/>
    </xf>
    <xf numFmtId="0" fontId="0" fillId="0" borderId="0" xfId="0" applyFill="1" applyBorder="1" applyAlignment="1">
      <alignment horizontal="right"/>
    </xf>
    <xf numFmtId="0" fontId="18" fillId="0" borderId="0" xfId="0" applyNumberFormat="1" applyFont="1" applyAlignment="1">
      <alignment horizontal="left"/>
    </xf>
    <xf numFmtId="1" fontId="0" fillId="0" borderId="0" xfId="0" applyNumberFormat="1" applyBorder="1"/>
    <xf numFmtId="1" fontId="0" fillId="0" borderId="0" xfId="0" quotePrefix="1" applyNumberFormat="1" applyBorder="1"/>
    <xf numFmtId="1" fontId="0" fillId="0" borderId="24" xfId="0" applyNumberFormat="1" applyBorder="1"/>
    <xf numFmtId="1" fontId="0" fillId="0" borderId="25" xfId="0" applyNumberFormat="1" applyBorder="1"/>
    <xf numFmtId="1" fontId="0" fillId="0" borderId="26" xfId="0" applyNumberFormat="1" applyBorder="1"/>
    <xf numFmtId="1" fontId="0" fillId="0" borderId="27" xfId="0" applyNumberFormat="1" applyBorder="1"/>
    <xf numFmtId="1" fontId="0" fillId="0" borderId="28" xfId="0" applyNumberFormat="1" applyBorder="1"/>
    <xf numFmtId="1" fontId="0" fillId="0" borderId="29" xfId="0" applyNumberFormat="1" applyBorder="1"/>
    <xf numFmtId="1" fontId="0" fillId="0" borderId="30" xfId="0" applyNumberFormat="1" applyBorder="1"/>
    <xf numFmtId="1" fontId="0" fillId="0" borderId="31" xfId="0" applyNumberFormat="1" applyBorder="1"/>
    <xf numFmtId="1" fontId="0" fillId="0" borderId="0" xfId="0" applyNumberFormat="1" applyAlignment="1">
      <alignment horizontal="right"/>
    </xf>
    <xf numFmtId="0" fontId="18" fillId="0" borderId="0" xfId="0" applyFont="1"/>
    <xf numFmtId="1" fontId="18" fillId="17" borderId="32" xfId="0" applyNumberFormat="1" applyFont="1" applyFill="1" applyBorder="1"/>
    <xf numFmtId="1" fontId="18" fillId="17" borderId="33" xfId="0" applyNumberFormat="1" applyFont="1" applyFill="1" applyBorder="1"/>
    <xf numFmtId="0" fontId="0" fillId="18" borderId="0" xfId="0" applyNumberFormat="1" applyFill="1"/>
    <xf numFmtId="0" fontId="0" fillId="18" borderId="0" xfId="0" applyNumberFormat="1" applyFill="1" applyBorder="1" applyAlignment="1">
      <alignment horizontal="left"/>
    </xf>
    <xf numFmtId="9" fontId="0" fillId="18" borderId="0" xfId="0" applyNumberFormat="1" applyFont="1" applyFill="1"/>
    <xf numFmtId="173" fontId="0" fillId="18" borderId="0" xfId="0" applyNumberFormat="1" applyFill="1"/>
    <xf numFmtId="0" fontId="0" fillId="18" borderId="0" xfId="0" applyFont="1" applyFill="1"/>
    <xf numFmtId="1" fontId="23" fillId="18" borderId="0" xfId="0" applyNumberFormat="1" applyFont="1" applyFill="1" applyBorder="1"/>
    <xf numFmtId="0" fontId="0" fillId="19" borderId="0" xfId="0" applyNumberFormat="1" applyFill="1"/>
    <xf numFmtId="0" fontId="24" fillId="19" borderId="0" xfId="0" applyFont="1" applyFill="1"/>
  </cellXfs>
  <cellStyles count="60">
    <cellStyle name="20% - Accent1" xfId="1" builtinId="30" customBuiltin="1"/>
    <cellStyle name="20% - Accent2" xfId="2" builtinId="34" customBuiltin="1"/>
    <cellStyle name="20% - Accent3" xfId="3" builtinId="38" customBuiltin="1"/>
    <cellStyle name="20% - Accent4" xfId="4" builtinId="42" customBuiltin="1"/>
    <cellStyle name="20% - Accent5" xfId="5" builtinId="46" customBuiltin="1"/>
    <cellStyle name="20% - Accent6" xfId="6" builtinId="50" customBuiltin="1"/>
    <cellStyle name="40% - Accent1" xfId="7" builtinId="31" customBuiltin="1"/>
    <cellStyle name="40% - Accent2" xfId="8" builtinId="35" customBuiltin="1"/>
    <cellStyle name="40% - Accent3" xfId="9" builtinId="39" customBuiltin="1"/>
    <cellStyle name="40% - Accent4" xfId="10" builtinId="43" customBuiltin="1"/>
    <cellStyle name="40% - Accent5" xfId="11" builtinId="47" customBuiltin="1"/>
    <cellStyle name="40% - Accent6" xfId="12" builtinId="51" customBuiltin="1"/>
    <cellStyle name="60% - Accent1" xfId="13" builtinId="32" customBuiltin="1"/>
    <cellStyle name="60% - Accent2" xfId="14" builtinId="36" customBuiltin="1"/>
    <cellStyle name="60% - Accent3" xfId="15" builtinId="40" customBuiltin="1"/>
    <cellStyle name="60% - Accent4" xfId="16" builtinId="44" customBuiltin="1"/>
    <cellStyle name="60% - Accent5" xfId="17" builtinId="48" customBuiltin="1"/>
    <cellStyle name="60% - Accent6" xfId="18" builtinId="52" customBuiltin="1"/>
    <cellStyle name="Accent1" xfId="19" builtinId="29" customBuiltin="1"/>
    <cellStyle name="Accent2" xfId="20" builtinId="33" customBuiltin="1"/>
    <cellStyle name="Accent3" xfId="21" builtinId="37" customBuiltin="1"/>
    <cellStyle name="Accent4" xfId="22" builtinId="41" customBuiltin="1"/>
    <cellStyle name="Accent5" xfId="23" builtinId="45" customBuiltin="1"/>
    <cellStyle name="Accent6" xfId="24" builtinId="49" customBuiltin="1"/>
    <cellStyle name="Bad" xfId="25" builtinId="27" customBuiltin="1"/>
    <cellStyle name="Berekening" xfId="26"/>
    <cellStyle name="Calculation" xfId="27" builtinId="22" customBuiltin="1"/>
    <cellStyle name="Check Cell" xfId="28" builtinId="23" customBuiltin="1"/>
    <cellStyle name="Controlecel" xfId="29"/>
    <cellStyle name="Explanatory Text" xfId="30" builtinId="53" customBuiltin="1"/>
    <cellStyle name="Gekoppelde cel" xfId="31"/>
    <cellStyle name="Goed" xfId="32"/>
    <cellStyle name="Good" xfId="33" builtinId="26" customBuiltin="1"/>
    <cellStyle name="Heading 1" xfId="34" builtinId="16" customBuiltin="1"/>
    <cellStyle name="Heading 2" xfId="35" builtinId="17" customBuiltin="1"/>
    <cellStyle name="Heading 3" xfId="36" builtinId="18" customBuiltin="1"/>
    <cellStyle name="Heading 4" xfId="37" builtinId="19" customBuiltin="1"/>
    <cellStyle name="Input" xfId="38" builtinId="20" customBuiltin="1"/>
    <cellStyle name="Invoer" xfId="39"/>
    <cellStyle name="Kop 1" xfId="40"/>
    <cellStyle name="Kop 2" xfId="41"/>
    <cellStyle name="Kop 3" xfId="42"/>
    <cellStyle name="Kop 4" xfId="43"/>
    <cellStyle name="Linked Cell" xfId="44" builtinId="24" customBuiltin="1"/>
    <cellStyle name="Neutraal" xfId="45"/>
    <cellStyle name="Neutral" xfId="46" builtinId="28" customBuiltin="1"/>
    <cellStyle name="Normal" xfId="0" builtinId="0"/>
    <cellStyle name="Normal_TPR Swiss" xfId="47"/>
    <cellStyle name="Note" xfId="48" builtinId="10" customBuiltin="1"/>
    <cellStyle name="Notitie" xfId="49"/>
    <cellStyle name="Ongeldig" xfId="50"/>
    <cellStyle name="Output" xfId="51" builtinId="21" customBuiltin="1"/>
    <cellStyle name="Titel" xfId="52"/>
    <cellStyle name="Title" xfId="53" builtinId="15" customBuiltin="1"/>
    <cellStyle name="Totaal" xfId="54"/>
    <cellStyle name="Total" xfId="55" builtinId="25" customBuiltin="1"/>
    <cellStyle name="Uitvoer" xfId="56"/>
    <cellStyle name="Verklarende tekst" xfId="57"/>
    <cellStyle name="Waarschuwingstekst" xfId="58"/>
    <cellStyle name="Warning Text" xfId="59" builtinId="11" customBuiltin="1"/>
  </cellStyles>
  <dxfs count="6">
    <dxf>
      <fill>
        <patternFill patternType="solid">
          <fgColor indexed="52"/>
          <bgColor indexed="53"/>
        </patternFill>
      </fill>
    </dxf>
    <dxf>
      <fill>
        <patternFill>
          <bgColor indexed="53"/>
        </patternFill>
      </fill>
    </dxf>
    <dxf>
      <fill>
        <patternFill>
          <bgColor indexed="53"/>
        </patternFill>
      </fill>
    </dxf>
    <dxf>
      <fill>
        <patternFill>
          <bgColor indexed="53"/>
        </patternFill>
      </fill>
    </dxf>
    <dxf>
      <fill>
        <patternFill patternType="solid">
          <fgColor indexed="52"/>
          <bgColor indexed="53"/>
        </patternFill>
      </fill>
    </dxf>
    <dxf>
      <fill>
        <patternFill patternType="solid">
          <fgColor indexed="52"/>
          <bgColor indexed="53"/>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nl-NL"/>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300" b="0" i="0" u="none" strike="noStrike" baseline="0">
                <a:solidFill>
                  <a:srgbClr val="000000"/>
                </a:solidFill>
                <a:latin typeface="Arial"/>
                <a:ea typeface="Arial"/>
                <a:cs typeface="Arial"/>
              </a:defRPr>
            </a:pPr>
            <a:r>
              <a:t>Ratingverschil &gt;&gt;&gt; % Score
</a:t>
            </a:r>
          </a:p>
        </c:rich>
      </c:tx>
      <c:layout>
        <c:manualLayout>
          <c:xMode val="edge"/>
          <c:yMode val="edge"/>
          <c:x val="0.37180930249446281"/>
          <c:y val="3.0791810901853251E-2"/>
        </c:manualLayout>
      </c:layout>
      <c:overlay val="0"/>
      <c:spPr>
        <a:noFill/>
        <a:ln w="25400">
          <a:noFill/>
        </a:ln>
      </c:spPr>
    </c:title>
    <c:autoTitleDeleted val="0"/>
    <c:plotArea>
      <c:layout>
        <c:manualLayout>
          <c:layoutTarget val="inner"/>
          <c:xMode val="edge"/>
          <c:yMode val="edge"/>
          <c:x val="9.7669309311978286E-2"/>
          <c:y val="0.19941363250724009"/>
          <c:w val="0.88457317638234878"/>
          <c:h val="0.66568962616387506"/>
        </c:manualLayout>
      </c:layout>
      <c:barChart>
        <c:barDir val="col"/>
        <c:grouping val="clustered"/>
        <c:varyColors val="0"/>
        <c:ser>
          <c:idx val="0"/>
          <c:order val="0"/>
          <c:tx>
            <c:strRef>
              <c:f>Verwachtingsfuncties!$A$46:$A$46</c:f>
              <c:strCache>
                <c:ptCount val="1"/>
                <c:pt idx="0">
                  <c:v>Verwachting (1  / (1 + e-t)</c:v>
                </c:pt>
              </c:strCache>
            </c:strRef>
          </c:tx>
          <c:spPr>
            <a:solidFill>
              <a:srgbClr val="CCCCFF"/>
            </a:solidFill>
            <a:ln w="3175">
              <a:solidFill>
                <a:srgbClr val="000000"/>
              </a:solidFill>
              <a:prstDash val="solid"/>
            </a:ln>
          </c:spPr>
          <c:invertIfNegative val="0"/>
          <c:cat>
            <c:numRef>
              <c:f>Verwachtingsfuncties!$C$45:$W$45</c:f>
              <c:numCache>
                <c:formatCode>General</c:formatCode>
                <c:ptCount val="21"/>
                <c:pt idx="0">
                  <c:v>-400</c:v>
                </c:pt>
                <c:pt idx="1">
                  <c:v>-360</c:v>
                </c:pt>
                <c:pt idx="2">
                  <c:v>-320</c:v>
                </c:pt>
                <c:pt idx="3">
                  <c:v>-280</c:v>
                </c:pt>
                <c:pt idx="4">
                  <c:v>-240</c:v>
                </c:pt>
                <c:pt idx="5">
                  <c:v>-200</c:v>
                </c:pt>
                <c:pt idx="6">
                  <c:v>-160</c:v>
                </c:pt>
                <c:pt idx="7">
                  <c:v>-120</c:v>
                </c:pt>
                <c:pt idx="8">
                  <c:v>-80</c:v>
                </c:pt>
                <c:pt idx="9">
                  <c:v>-40</c:v>
                </c:pt>
                <c:pt idx="10">
                  <c:v>0</c:v>
                </c:pt>
                <c:pt idx="11">
                  <c:v>40</c:v>
                </c:pt>
                <c:pt idx="12">
                  <c:v>80</c:v>
                </c:pt>
                <c:pt idx="13">
                  <c:v>120</c:v>
                </c:pt>
                <c:pt idx="14">
                  <c:v>160</c:v>
                </c:pt>
                <c:pt idx="15">
                  <c:v>200</c:v>
                </c:pt>
                <c:pt idx="16">
                  <c:v>240</c:v>
                </c:pt>
                <c:pt idx="17">
                  <c:v>280</c:v>
                </c:pt>
                <c:pt idx="18">
                  <c:v>320</c:v>
                </c:pt>
                <c:pt idx="19">
                  <c:v>360</c:v>
                </c:pt>
                <c:pt idx="20">
                  <c:v>400</c:v>
                </c:pt>
              </c:numCache>
            </c:numRef>
          </c:cat>
          <c:val>
            <c:numRef>
              <c:f>Verwachtingsfuncties!$C$46:$W$46</c:f>
              <c:numCache>
                <c:formatCode>0%</c:formatCode>
                <c:ptCount val="21"/>
                <c:pt idx="0">
                  <c:v>9.0909090909090912E-2</c:v>
                </c:pt>
                <c:pt idx="1">
                  <c:v>0.11181576977811693</c:v>
                </c:pt>
                <c:pt idx="2">
                  <c:v>0.13680688860320997</c:v>
                </c:pt>
                <c:pt idx="3">
                  <c:v>0.16633753081656188</c:v>
                </c:pt>
                <c:pt idx="4">
                  <c:v>0.20076000891310175</c:v>
                </c:pt>
                <c:pt idx="5">
                  <c:v>0.2402530733520421</c:v>
                </c:pt>
                <c:pt idx="6">
                  <c:v>0.28474724895080139</c:v>
                </c:pt>
                <c:pt idx="7">
                  <c:v>0.33386057541687791</c:v>
                </c:pt>
                <c:pt idx="8">
                  <c:v>0.38686317984685692</c:v>
                </c:pt>
                <c:pt idx="9">
                  <c:v>0.44268836623770724</c:v>
                </c:pt>
                <c:pt idx="10">
                  <c:v>0.5</c:v>
                </c:pt>
                <c:pt idx="11">
                  <c:v>0.55731163376229276</c:v>
                </c:pt>
                <c:pt idx="12">
                  <c:v>0.61313682015314308</c:v>
                </c:pt>
                <c:pt idx="13">
                  <c:v>0.66613942458312214</c:v>
                </c:pt>
                <c:pt idx="14">
                  <c:v>0.71525275104919872</c:v>
                </c:pt>
                <c:pt idx="15">
                  <c:v>0.75974692664795784</c:v>
                </c:pt>
                <c:pt idx="16">
                  <c:v>0.79923999108689825</c:v>
                </c:pt>
                <c:pt idx="17">
                  <c:v>0.83366246918343812</c:v>
                </c:pt>
                <c:pt idx="18">
                  <c:v>0.86319311139679011</c:v>
                </c:pt>
                <c:pt idx="19">
                  <c:v>0.88818423022188309</c:v>
                </c:pt>
                <c:pt idx="20">
                  <c:v>0.90909090909090906</c:v>
                </c:pt>
              </c:numCache>
            </c:numRef>
          </c:val>
        </c:ser>
        <c:dLbls>
          <c:showLegendKey val="0"/>
          <c:showVal val="0"/>
          <c:showCatName val="0"/>
          <c:showSerName val="0"/>
          <c:showPercent val="0"/>
          <c:showBubbleSize val="0"/>
        </c:dLbls>
        <c:gapWidth val="100"/>
        <c:axId val="284834432"/>
        <c:axId val="284849280"/>
      </c:barChart>
      <c:lineChart>
        <c:grouping val="standard"/>
        <c:varyColors val="0"/>
        <c:ser>
          <c:idx val="0"/>
          <c:order val="1"/>
          <c:tx>
            <c:strRef>
              <c:f>Verwachtingsfuncties!$A$47:$A$47</c:f>
              <c:strCache>
                <c:ptCount val="1"/>
                <c:pt idx="0">
                  <c:v>AVG400</c:v>
                </c:pt>
              </c:strCache>
            </c:strRef>
          </c:tx>
          <c:spPr>
            <a:ln w="38100">
              <a:solidFill>
                <a:srgbClr val="000080"/>
              </a:solidFill>
              <a:prstDash val="solid"/>
            </a:ln>
          </c:spPr>
          <c:marker>
            <c:symbol val="circle"/>
            <c:size val="10"/>
            <c:spPr>
              <a:solidFill>
                <a:srgbClr val="000080"/>
              </a:solidFill>
              <a:ln>
                <a:solidFill>
                  <a:srgbClr val="000080"/>
                </a:solidFill>
                <a:prstDash val="solid"/>
              </a:ln>
            </c:spPr>
          </c:marker>
          <c:cat>
            <c:numRef>
              <c:f>Verwachtingsfuncties!$C$45:$W$45</c:f>
              <c:numCache>
                <c:formatCode>General</c:formatCode>
                <c:ptCount val="21"/>
                <c:pt idx="0">
                  <c:v>-400</c:v>
                </c:pt>
                <c:pt idx="1">
                  <c:v>-360</c:v>
                </c:pt>
                <c:pt idx="2">
                  <c:v>-320</c:v>
                </c:pt>
                <c:pt idx="3">
                  <c:v>-280</c:v>
                </c:pt>
                <c:pt idx="4">
                  <c:v>-240</c:v>
                </c:pt>
                <c:pt idx="5">
                  <c:v>-200</c:v>
                </c:pt>
                <c:pt idx="6">
                  <c:v>-160</c:v>
                </c:pt>
                <c:pt idx="7">
                  <c:v>-120</c:v>
                </c:pt>
                <c:pt idx="8">
                  <c:v>-80</c:v>
                </c:pt>
                <c:pt idx="9">
                  <c:v>-40</c:v>
                </c:pt>
                <c:pt idx="10">
                  <c:v>0</c:v>
                </c:pt>
                <c:pt idx="11">
                  <c:v>40</c:v>
                </c:pt>
                <c:pt idx="12">
                  <c:v>80</c:v>
                </c:pt>
                <c:pt idx="13">
                  <c:v>120</c:v>
                </c:pt>
                <c:pt idx="14">
                  <c:v>160</c:v>
                </c:pt>
                <c:pt idx="15">
                  <c:v>200</c:v>
                </c:pt>
                <c:pt idx="16">
                  <c:v>240</c:v>
                </c:pt>
                <c:pt idx="17">
                  <c:v>280</c:v>
                </c:pt>
                <c:pt idx="18">
                  <c:v>320</c:v>
                </c:pt>
                <c:pt idx="19">
                  <c:v>360</c:v>
                </c:pt>
                <c:pt idx="20">
                  <c:v>400</c:v>
                </c:pt>
              </c:numCache>
            </c:numRef>
          </c:cat>
          <c:val>
            <c:numRef>
              <c:f>Verwachtingsfuncties!$C$47:$W$47</c:f>
              <c:numCache>
                <c:formatCode>0%</c:formatCode>
                <c:ptCount val="21"/>
                <c:pt idx="0">
                  <c:v>0</c:v>
                </c:pt>
                <c:pt idx="1">
                  <c:v>4.9999999999999989E-2</c:v>
                </c:pt>
                <c:pt idx="2">
                  <c:v>9.9999999999999978E-2</c:v>
                </c:pt>
                <c:pt idx="3">
                  <c:v>0.15000000000000002</c:v>
                </c:pt>
                <c:pt idx="4">
                  <c:v>0.2</c:v>
                </c:pt>
                <c:pt idx="5">
                  <c:v>0.25</c:v>
                </c:pt>
                <c:pt idx="6">
                  <c:v>0.3</c:v>
                </c:pt>
                <c:pt idx="7">
                  <c:v>0.35</c:v>
                </c:pt>
                <c:pt idx="8">
                  <c:v>0.4</c:v>
                </c:pt>
                <c:pt idx="9">
                  <c:v>0.45</c:v>
                </c:pt>
                <c:pt idx="10">
                  <c:v>0.5</c:v>
                </c:pt>
                <c:pt idx="11">
                  <c:v>0.55000000000000004</c:v>
                </c:pt>
                <c:pt idx="12">
                  <c:v>0.6</c:v>
                </c:pt>
                <c:pt idx="13">
                  <c:v>0.65</c:v>
                </c:pt>
                <c:pt idx="14">
                  <c:v>0.7</c:v>
                </c:pt>
                <c:pt idx="15">
                  <c:v>0.75</c:v>
                </c:pt>
                <c:pt idx="16">
                  <c:v>0.8</c:v>
                </c:pt>
                <c:pt idx="17">
                  <c:v>0.85</c:v>
                </c:pt>
                <c:pt idx="18">
                  <c:v>0.9</c:v>
                </c:pt>
                <c:pt idx="19">
                  <c:v>0.95</c:v>
                </c:pt>
                <c:pt idx="20">
                  <c:v>1</c:v>
                </c:pt>
              </c:numCache>
            </c:numRef>
          </c:val>
          <c:smooth val="0"/>
        </c:ser>
        <c:dLbls>
          <c:showLegendKey val="0"/>
          <c:showVal val="0"/>
          <c:showCatName val="0"/>
          <c:showSerName val="0"/>
          <c:showPercent val="0"/>
          <c:showBubbleSize val="0"/>
        </c:dLbls>
        <c:marker val="1"/>
        <c:smooth val="0"/>
        <c:axId val="284834432"/>
        <c:axId val="284849280"/>
      </c:lineChart>
      <c:catAx>
        <c:axId val="284834432"/>
        <c:scaling>
          <c:orientation val="minMax"/>
        </c:scaling>
        <c:delete val="0"/>
        <c:axPos val="b"/>
        <c:title>
          <c:tx>
            <c:rich>
              <a:bodyPr/>
              <a:lstStyle/>
              <a:p>
                <a:pPr>
                  <a:defRPr sz="900" b="0" i="0" u="none" strike="noStrike" baseline="0">
                    <a:solidFill>
                      <a:srgbClr val="000000"/>
                    </a:solidFill>
                    <a:latin typeface="Arial"/>
                    <a:ea typeface="Arial"/>
                    <a:cs typeface="Arial"/>
                  </a:defRPr>
                </a:pPr>
                <a:r>
                  <a:t>Rating</a:t>
                </a:r>
              </a:p>
            </c:rich>
          </c:tx>
          <c:layout>
            <c:manualLayout>
              <c:xMode val="edge"/>
              <c:yMode val="edge"/>
              <c:x val="0.51720338794752141"/>
              <c:y val="0.90909155995947688"/>
            </c:manualLayout>
          </c:layout>
          <c:overlay val="0"/>
          <c:spPr>
            <a:noFill/>
            <a:ln w="25400">
              <a:noFill/>
            </a:ln>
          </c:spPr>
        </c:title>
        <c:numFmt formatCode="General" sourceLinked="1"/>
        <c:majorTickMark val="out"/>
        <c:minorTickMark val="none"/>
        <c:tickLblPos val="low"/>
        <c:spPr>
          <a:ln w="3175">
            <a:solidFill>
              <a:srgbClr val="C0C0C0"/>
            </a:solidFill>
            <a:prstDash val="solid"/>
          </a:ln>
        </c:spPr>
        <c:txPr>
          <a:bodyPr rot="0" vert="horz"/>
          <a:lstStyle/>
          <a:p>
            <a:pPr>
              <a:defRPr sz="900" b="0" i="0" u="none" strike="noStrike" baseline="0">
                <a:solidFill>
                  <a:srgbClr val="000000"/>
                </a:solidFill>
                <a:latin typeface="Arial"/>
                <a:ea typeface="Arial"/>
                <a:cs typeface="Arial"/>
              </a:defRPr>
            </a:pPr>
            <a:endParaRPr lang="nl-NL"/>
          </a:p>
        </c:txPr>
        <c:crossAx val="284849280"/>
        <c:crossesAt val="0"/>
        <c:auto val="1"/>
        <c:lblAlgn val="ctr"/>
        <c:lblOffset val="100"/>
        <c:tickLblSkip val="1"/>
        <c:tickMarkSkip val="1"/>
        <c:noMultiLvlLbl val="0"/>
      </c:catAx>
      <c:valAx>
        <c:axId val="284849280"/>
        <c:scaling>
          <c:orientation val="minMax"/>
          <c:max val="1"/>
        </c:scaling>
        <c:delete val="0"/>
        <c:axPos val="l"/>
        <c:majorGridlines>
          <c:spPr>
            <a:ln w="3175">
              <a:solidFill>
                <a:srgbClr val="C0C0C0"/>
              </a:solidFill>
              <a:prstDash val="solid"/>
            </a:ln>
          </c:spPr>
        </c:majorGridlines>
        <c:title>
          <c:tx>
            <c:rich>
              <a:bodyPr/>
              <a:lstStyle/>
              <a:p>
                <a:pPr>
                  <a:defRPr sz="900" b="0" i="0" u="none" strike="noStrike" baseline="0">
                    <a:solidFill>
                      <a:srgbClr val="000000"/>
                    </a:solidFill>
                    <a:latin typeface="Arial"/>
                    <a:ea typeface="Arial"/>
                    <a:cs typeface="Arial"/>
                  </a:defRPr>
                </a:pPr>
                <a:r>
                  <a:t>%</a:t>
                </a:r>
              </a:p>
            </c:rich>
          </c:tx>
          <c:layout>
            <c:manualLayout>
              <c:xMode val="edge"/>
              <c:yMode val="edge"/>
              <c:x val="2.4417327327994572E-2"/>
              <c:y val="0.52199450862189323"/>
            </c:manualLayout>
          </c:layout>
          <c:overlay val="0"/>
          <c:spPr>
            <a:noFill/>
            <a:ln w="25400">
              <a:noFill/>
            </a:ln>
          </c:spPr>
        </c:title>
        <c:numFmt formatCode="0%" sourceLinked="1"/>
        <c:majorTickMark val="out"/>
        <c:minorTickMark val="none"/>
        <c:tickLblPos val="low"/>
        <c:spPr>
          <a:ln w="3175">
            <a:solidFill>
              <a:srgbClr val="C0C0C0"/>
            </a:solidFill>
            <a:prstDash val="solid"/>
          </a:ln>
        </c:spPr>
        <c:txPr>
          <a:bodyPr rot="0" vert="horz"/>
          <a:lstStyle/>
          <a:p>
            <a:pPr>
              <a:defRPr sz="900" b="0" i="0" u="none" strike="noStrike" baseline="0">
                <a:solidFill>
                  <a:srgbClr val="000000"/>
                </a:solidFill>
                <a:latin typeface="Arial"/>
                <a:ea typeface="Arial"/>
                <a:cs typeface="Arial"/>
              </a:defRPr>
            </a:pPr>
            <a:endParaRPr lang="nl-NL"/>
          </a:p>
        </c:txPr>
        <c:crossAx val="284834432"/>
        <c:crosses val="autoZero"/>
        <c:crossBetween val="between"/>
        <c:majorUnit val="0.1"/>
      </c:valAx>
      <c:spPr>
        <a:solidFill>
          <a:srgbClr val="FFFFCC"/>
        </a:solidFill>
        <a:ln w="3175">
          <a:solidFill>
            <a:srgbClr val="C0C0C0"/>
          </a:solidFill>
          <a:prstDash val="solid"/>
        </a:ln>
      </c:spPr>
    </c:plotArea>
    <c:legend>
      <c:legendPos val="r"/>
      <c:layout>
        <c:manualLayout>
          <c:xMode val="edge"/>
          <c:yMode val="edge"/>
          <c:x val="0.21309667486249809"/>
          <c:y val="0.92228805034598549"/>
          <c:w val="0.24528315179485458"/>
          <c:h val="2.3460427353792952E-2"/>
        </c:manualLayout>
      </c:layout>
      <c:overlay val="0"/>
      <c:spPr>
        <a:noFill/>
        <a:ln w="25400">
          <a:noFill/>
        </a:ln>
      </c:spPr>
      <c:txPr>
        <a:bodyPr/>
        <a:lstStyle/>
        <a:p>
          <a:pPr>
            <a:defRPr sz="675" b="0" i="0" u="none" strike="noStrike" baseline="0">
              <a:solidFill>
                <a:srgbClr val="000000"/>
              </a:solidFill>
              <a:latin typeface="Arial"/>
              <a:ea typeface="Arial"/>
              <a:cs typeface="Arial"/>
            </a:defRPr>
          </a:pPr>
          <a:endParaRPr lang="nl-NL"/>
        </a:p>
      </c:txPr>
    </c:legend>
    <c:plotVisOnly val="0"/>
    <c:dispBlanksAs val="gap"/>
    <c:showDLblsOverMax val="0"/>
  </c:chart>
  <c:spPr>
    <a:solidFill>
      <a:srgbClr val="FFFFFF"/>
    </a:solidFill>
    <a:ln w="9525">
      <a:noFill/>
    </a:ln>
  </c:spPr>
  <c:txPr>
    <a:bodyPr/>
    <a:lstStyle/>
    <a:p>
      <a:pPr>
        <a:defRPr sz="1000" b="0" i="0" u="none" strike="noStrike" baseline="0">
          <a:solidFill>
            <a:srgbClr val="000000"/>
          </a:solidFill>
          <a:latin typeface="Arial"/>
          <a:ea typeface="Arial"/>
          <a:cs typeface="Arial"/>
        </a:defRPr>
      </a:pPr>
      <a:endParaRPr lang="nl-NL"/>
    </a:p>
  </c:txPr>
  <c:printSettings>
    <c:headerFooter alignWithMargins="0"/>
    <c:pageMargins b="1" l="0.75" r="0.75" t="1" header="0.51180555555555551" footer="0.51180555555555551"/>
    <c:pageSetup firstPageNumber="0"/>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nl-NL"/>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300" b="0" i="0" u="none" strike="noStrike" baseline="0">
                <a:solidFill>
                  <a:srgbClr val="000000"/>
                </a:solidFill>
                <a:latin typeface="Arial"/>
                <a:ea typeface="Arial"/>
                <a:cs typeface="Arial"/>
              </a:defRPr>
            </a:pPr>
            <a:r>
              <a:t>% Score &gt;&gt;&gt; Ratingverschil</a:t>
            </a:r>
          </a:p>
        </c:rich>
      </c:tx>
      <c:layout>
        <c:manualLayout>
          <c:xMode val="edge"/>
          <c:yMode val="edge"/>
          <c:x val="0.37745624023247654"/>
          <c:y val="3.1791907514450865E-2"/>
        </c:manualLayout>
      </c:layout>
      <c:overlay val="0"/>
      <c:spPr>
        <a:noFill/>
        <a:ln w="25400">
          <a:noFill/>
        </a:ln>
      </c:spPr>
    </c:title>
    <c:autoTitleDeleted val="0"/>
    <c:plotArea>
      <c:layout>
        <c:manualLayout>
          <c:layoutTarget val="inner"/>
          <c:xMode val="edge"/>
          <c:yMode val="edge"/>
          <c:x val="6.7218234561947879E-2"/>
          <c:y val="0.16907514450867053"/>
          <c:w val="0.85522276896509064"/>
          <c:h val="0.75722543352601157"/>
        </c:manualLayout>
      </c:layout>
      <c:barChart>
        <c:barDir val="col"/>
        <c:grouping val="clustered"/>
        <c:varyColors val="0"/>
        <c:ser>
          <c:idx val="0"/>
          <c:order val="0"/>
          <c:tx>
            <c:strRef>
              <c:f>Verwachtingsfuncties!$A$99:$A$99</c:f>
              <c:strCache>
                <c:ptCount val="1"/>
                <c:pt idx="0">
                  <c:v>Inverse Expo</c:v>
                </c:pt>
              </c:strCache>
            </c:strRef>
          </c:tx>
          <c:spPr>
            <a:solidFill>
              <a:srgbClr val="CCCCFF"/>
            </a:solidFill>
            <a:ln w="3175">
              <a:solidFill>
                <a:srgbClr val="000000"/>
              </a:solidFill>
              <a:prstDash val="solid"/>
            </a:ln>
          </c:spPr>
          <c:invertIfNegative val="0"/>
          <c:cat>
            <c:numRef>
              <c:f>Verwachtingsfuncties!$C$97:$W$97</c:f>
              <c:numCache>
                <c:formatCode>0%</c:formatCode>
                <c:ptCount val="21"/>
                <c:pt idx="0">
                  <c:v>0.01</c:v>
                </c:pt>
                <c:pt idx="1">
                  <c:v>0.05</c:v>
                </c:pt>
                <c:pt idx="2">
                  <c:v>0.1</c:v>
                </c:pt>
                <c:pt idx="3">
                  <c:v>0.15</c:v>
                </c:pt>
                <c:pt idx="4">
                  <c:v>0.2</c:v>
                </c:pt>
                <c:pt idx="5">
                  <c:v>0.25</c:v>
                </c:pt>
                <c:pt idx="6">
                  <c:v>0.3</c:v>
                </c:pt>
                <c:pt idx="7">
                  <c:v>0.35</c:v>
                </c:pt>
                <c:pt idx="8">
                  <c:v>0.4</c:v>
                </c:pt>
                <c:pt idx="9">
                  <c:v>0.45</c:v>
                </c:pt>
                <c:pt idx="10">
                  <c:v>0.5</c:v>
                </c:pt>
                <c:pt idx="11">
                  <c:v>0.55000000000000004</c:v>
                </c:pt>
                <c:pt idx="12">
                  <c:v>0.6</c:v>
                </c:pt>
                <c:pt idx="13">
                  <c:v>0.65</c:v>
                </c:pt>
                <c:pt idx="14">
                  <c:v>0.7</c:v>
                </c:pt>
                <c:pt idx="15">
                  <c:v>0.75</c:v>
                </c:pt>
                <c:pt idx="16">
                  <c:v>0.8</c:v>
                </c:pt>
                <c:pt idx="17">
                  <c:v>0.85</c:v>
                </c:pt>
                <c:pt idx="18">
                  <c:v>0.9</c:v>
                </c:pt>
                <c:pt idx="19">
                  <c:v>0.95</c:v>
                </c:pt>
                <c:pt idx="20">
                  <c:v>0.99</c:v>
                </c:pt>
              </c:numCache>
            </c:numRef>
          </c:cat>
          <c:val>
            <c:numRef>
              <c:f>Verwachtingsfuncties!$C$99:$W$99</c:f>
              <c:numCache>
                <c:formatCode>0</c:formatCode>
                <c:ptCount val="21"/>
                <c:pt idx="0">
                  <c:v>-798.25407783901994</c:v>
                </c:pt>
                <c:pt idx="1">
                  <c:v>-511.50144038113154</c:v>
                </c:pt>
                <c:pt idx="2">
                  <c:v>-381.69700377572997</c:v>
                </c:pt>
                <c:pt idx="3">
                  <c:v>-301.33106666344463</c:v>
                </c:pt>
                <c:pt idx="4">
                  <c:v>-240.82399653118495</c:v>
                </c:pt>
                <c:pt idx="5">
                  <c:v>-190.84850188786498</c:v>
                </c:pt>
                <c:pt idx="6">
                  <c:v>-147.19071411783776</c:v>
                </c:pt>
                <c:pt idx="7">
                  <c:v>-107.53812491703198</c:v>
                </c:pt>
                <c:pt idx="8">
                  <c:v>-70.436503622272468</c:v>
                </c:pt>
                <c:pt idx="9">
                  <c:v>-34.860070287560077</c:v>
                </c:pt>
                <c:pt idx="10">
                  <c:v>0</c:v>
                </c:pt>
                <c:pt idx="11">
                  <c:v>34.860070287560113</c:v>
                </c:pt>
                <c:pt idx="12">
                  <c:v>70.436503622272468</c:v>
                </c:pt>
                <c:pt idx="13">
                  <c:v>107.53812491703201</c:v>
                </c:pt>
                <c:pt idx="14">
                  <c:v>147.19071411783773</c:v>
                </c:pt>
                <c:pt idx="15">
                  <c:v>190.84850188786498</c:v>
                </c:pt>
                <c:pt idx="16">
                  <c:v>240.823996531185</c:v>
                </c:pt>
                <c:pt idx="17">
                  <c:v>301.33106666344457</c:v>
                </c:pt>
                <c:pt idx="18">
                  <c:v>381.69700377572997</c:v>
                </c:pt>
                <c:pt idx="19">
                  <c:v>511.50144038113143</c:v>
                </c:pt>
                <c:pt idx="20">
                  <c:v>798.25407783901983</c:v>
                </c:pt>
              </c:numCache>
            </c:numRef>
          </c:val>
        </c:ser>
        <c:dLbls>
          <c:showLegendKey val="0"/>
          <c:showVal val="0"/>
          <c:showCatName val="0"/>
          <c:showSerName val="0"/>
          <c:showPercent val="0"/>
          <c:showBubbleSize val="0"/>
        </c:dLbls>
        <c:gapWidth val="100"/>
        <c:axId val="284875776"/>
        <c:axId val="284882048"/>
      </c:barChart>
      <c:lineChart>
        <c:grouping val="standard"/>
        <c:varyColors val="0"/>
        <c:ser>
          <c:idx val="0"/>
          <c:order val="1"/>
          <c:tx>
            <c:strRef>
              <c:f>Verwachtingsfuncties!$A$98:$A$98</c:f>
              <c:strCache>
                <c:ptCount val="1"/>
                <c:pt idx="0">
                  <c:v>Inverse Lineair (AVG400)</c:v>
                </c:pt>
              </c:strCache>
            </c:strRef>
          </c:tx>
          <c:spPr>
            <a:ln w="38100">
              <a:solidFill>
                <a:srgbClr val="000080"/>
              </a:solidFill>
              <a:prstDash val="solid"/>
            </a:ln>
          </c:spPr>
          <c:marker>
            <c:symbol val="circle"/>
            <c:size val="10"/>
            <c:spPr>
              <a:solidFill>
                <a:srgbClr val="000080"/>
              </a:solidFill>
              <a:ln>
                <a:solidFill>
                  <a:srgbClr val="000080"/>
                </a:solidFill>
                <a:prstDash val="solid"/>
              </a:ln>
            </c:spPr>
          </c:marker>
          <c:cat>
            <c:numRef>
              <c:f>Verwachtingsfuncties!$C$97:$W$97</c:f>
              <c:numCache>
                <c:formatCode>0%</c:formatCode>
                <c:ptCount val="21"/>
                <c:pt idx="0">
                  <c:v>0.01</c:v>
                </c:pt>
                <c:pt idx="1">
                  <c:v>0.05</c:v>
                </c:pt>
                <c:pt idx="2">
                  <c:v>0.1</c:v>
                </c:pt>
                <c:pt idx="3">
                  <c:v>0.15</c:v>
                </c:pt>
                <c:pt idx="4">
                  <c:v>0.2</c:v>
                </c:pt>
                <c:pt idx="5">
                  <c:v>0.25</c:v>
                </c:pt>
                <c:pt idx="6">
                  <c:v>0.3</c:v>
                </c:pt>
                <c:pt idx="7">
                  <c:v>0.35</c:v>
                </c:pt>
                <c:pt idx="8">
                  <c:v>0.4</c:v>
                </c:pt>
                <c:pt idx="9">
                  <c:v>0.45</c:v>
                </c:pt>
                <c:pt idx="10">
                  <c:v>0.5</c:v>
                </c:pt>
                <c:pt idx="11">
                  <c:v>0.55000000000000004</c:v>
                </c:pt>
                <c:pt idx="12">
                  <c:v>0.6</c:v>
                </c:pt>
                <c:pt idx="13">
                  <c:v>0.65</c:v>
                </c:pt>
                <c:pt idx="14">
                  <c:v>0.7</c:v>
                </c:pt>
                <c:pt idx="15">
                  <c:v>0.75</c:v>
                </c:pt>
                <c:pt idx="16">
                  <c:v>0.8</c:v>
                </c:pt>
                <c:pt idx="17">
                  <c:v>0.85</c:v>
                </c:pt>
                <c:pt idx="18">
                  <c:v>0.9</c:v>
                </c:pt>
                <c:pt idx="19">
                  <c:v>0.95</c:v>
                </c:pt>
                <c:pt idx="20">
                  <c:v>0.99</c:v>
                </c:pt>
              </c:numCache>
            </c:numRef>
          </c:cat>
          <c:val>
            <c:numRef>
              <c:f>Verwachtingsfuncties!$C$98:$W$98</c:f>
              <c:numCache>
                <c:formatCode>0</c:formatCode>
                <c:ptCount val="21"/>
                <c:pt idx="0">
                  <c:v>-392</c:v>
                </c:pt>
                <c:pt idx="1">
                  <c:v>-360</c:v>
                </c:pt>
                <c:pt idx="2">
                  <c:v>-320</c:v>
                </c:pt>
                <c:pt idx="3">
                  <c:v>-280</c:v>
                </c:pt>
                <c:pt idx="4">
                  <c:v>-240</c:v>
                </c:pt>
                <c:pt idx="5">
                  <c:v>-200</c:v>
                </c:pt>
                <c:pt idx="6">
                  <c:v>-160</c:v>
                </c:pt>
                <c:pt idx="7">
                  <c:v>-120.00000000000001</c:v>
                </c:pt>
                <c:pt idx="8">
                  <c:v>-79.999999999999986</c:v>
                </c:pt>
                <c:pt idx="9">
                  <c:v>-39.999999999999993</c:v>
                </c:pt>
                <c:pt idx="10">
                  <c:v>0</c:v>
                </c:pt>
                <c:pt idx="11">
                  <c:v>40.000000000000036</c:v>
                </c:pt>
                <c:pt idx="12">
                  <c:v>79.999999999999986</c:v>
                </c:pt>
                <c:pt idx="13">
                  <c:v>120.00000000000001</c:v>
                </c:pt>
                <c:pt idx="14">
                  <c:v>159.99999999999997</c:v>
                </c:pt>
                <c:pt idx="15">
                  <c:v>200</c:v>
                </c:pt>
                <c:pt idx="16">
                  <c:v>240.00000000000003</c:v>
                </c:pt>
                <c:pt idx="17">
                  <c:v>280</c:v>
                </c:pt>
                <c:pt idx="18">
                  <c:v>320</c:v>
                </c:pt>
                <c:pt idx="19">
                  <c:v>359.99999999999994</c:v>
                </c:pt>
                <c:pt idx="20">
                  <c:v>392</c:v>
                </c:pt>
              </c:numCache>
            </c:numRef>
          </c:val>
          <c:smooth val="0"/>
        </c:ser>
        <c:ser>
          <c:idx val="1"/>
          <c:order val="2"/>
          <c:tx>
            <c:strRef>
              <c:f>Verwachtingsfuncties!$A$102</c:f>
              <c:strCache>
                <c:ptCount val="1"/>
                <c:pt idx="0">
                  <c:v>Inverse Lineair Raaklijn (*)</c:v>
                </c:pt>
              </c:strCache>
            </c:strRef>
          </c:tx>
          <c:spPr>
            <a:ln w="38100">
              <a:solidFill>
                <a:srgbClr val="FF00FF"/>
              </a:solidFill>
              <a:prstDash val="solid"/>
            </a:ln>
          </c:spPr>
          <c:marker>
            <c:symbol val="square"/>
            <c:size val="9"/>
            <c:spPr>
              <a:solidFill>
                <a:srgbClr val="FF00FF"/>
              </a:solidFill>
              <a:ln>
                <a:solidFill>
                  <a:srgbClr val="FF00FF"/>
                </a:solidFill>
                <a:prstDash val="solid"/>
              </a:ln>
            </c:spPr>
          </c:marker>
          <c:val>
            <c:numRef>
              <c:f>Verwachtingsfuncties!$C$102:$W$102</c:f>
              <c:numCache>
                <c:formatCode>0</c:formatCode>
                <c:ptCount val="21"/>
                <c:pt idx="0">
                  <c:v>-808.04360874825863</c:v>
                </c:pt>
                <c:pt idx="1">
                  <c:v>-458.91805472295096</c:v>
                </c:pt>
                <c:pt idx="2">
                  <c:v>-346.17137905040727</c:v>
                </c:pt>
                <c:pt idx="3">
                  <c:v>-279.37274546982667</c:v>
                </c:pt>
                <c:pt idx="4">
                  <c:v>-227.92947721043365</c:v>
                </c:pt>
                <c:pt idx="5">
                  <c:v>-183.79325552204008</c:v>
                </c:pt>
                <c:pt idx="6">
                  <c:v>-143.7320778125378</c:v>
                </c:pt>
                <c:pt idx="7">
                  <c:v>-106.12543800244879</c:v>
                </c:pt>
                <c:pt idx="8">
                  <c:v>-70.027176880393398</c:v>
                </c:pt>
                <c:pt idx="9">
                  <c:v>-34.809570979458506</c:v>
                </c:pt>
                <c:pt idx="10">
                  <c:v>0</c:v>
                </c:pt>
                <c:pt idx="11">
                  <c:v>34.809570979458542</c:v>
                </c:pt>
                <c:pt idx="12">
                  <c:v>70.027176880393384</c:v>
                </c:pt>
                <c:pt idx="13">
                  <c:v>106.12543800244876</c:v>
                </c:pt>
                <c:pt idx="14">
                  <c:v>143.73207781253777</c:v>
                </c:pt>
                <c:pt idx="15">
                  <c:v>183.79325552204006</c:v>
                </c:pt>
                <c:pt idx="16">
                  <c:v>227.92947721043367</c:v>
                </c:pt>
                <c:pt idx="17">
                  <c:v>279.37274546982667</c:v>
                </c:pt>
                <c:pt idx="18">
                  <c:v>346.17137905040738</c:v>
                </c:pt>
                <c:pt idx="19">
                  <c:v>458.9180547229509</c:v>
                </c:pt>
                <c:pt idx="20">
                  <c:v>808.04360874825829</c:v>
                </c:pt>
              </c:numCache>
            </c:numRef>
          </c:val>
          <c:smooth val="0"/>
        </c:ser>
        <c:dLbls>
          <c:showLegendKey val="0"/>
          <c:showVal val="0"/>
          <c:showCatName val="0"/>
          <c:showSerName val="0"/>
          <c:showPercent val="0"/>
          <c:showBubbleSize val="0"/>
        </c:dLbls>
        <c:marker val="1"/>
        <c:smooth val="0"/>
        <c:axId val="284875776"/>
        <c:axId val="284882048"/>
      </c:lineChart>
      <c:catAx>
        <c:axId val="284875776"/>
        <c:scaling>
          <c:orientation val="minMax"/>
        </c:scaling>
        <c:delete val="0"/>
        <c:axPos val="b"/>
        <c:numFmt formatCode="0%" sourceLinked="1"/>
        <c:majorTickMark val="out"/>
        <c:minorTickMark val="none"/>
        <c:tickLblPos val="nextTo"/>
        <c:spPr>
          <a:ln w="3175">
            <a:solidFill>
              <a:srgbClr val="C0C0C0"/>
            </a:solidFill>
            <a:prstDash val="solid"/>
          </a:ln>
        </c:spPr>
        <c:txPr>
          <a:bodyPr rot="0" vert="horz"/>
          <a:lstStyle/>
          <a:p>
            <a:pPr>
              <a:defRPr sz="900" b="0" i="0" u="none" strike="noStrike" baseline="0">
                <a:solidFill>
                  <a:srgbClr val="000000"/>
                </a:solidFill>
                <a:latin typeface="Arial"/>
                <a:ea typeface="Arial"/>
                <a:cs typeface="Arial"/>
              </a:defRPr>
            </a:pPr>
            <a:endParaRPr lang="nl-NL"/>
          </a:p>
        </c:txPr>
        <c:crossAx val="284882048"/>
        <c:crossesAt val="0"/>
        <c:auto val="1"/>
        <c:lblAlgn val="ctr"/>
        <c:lblOffset val="100"/>
        <c:tickLblSkip val="1"/>
        <c:tickMarkSkip val="1"/>
        <c:noMultiLvlLbl val="0"/>
      </c:catAx>
      <c:valAx>
        <c:axId val="284882048"/>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spPr>
          <a:ln w="3175">
            <a:solidFill>
              <a:srgbClr val="C0C0C0"/>
            </a:solidFill>
            <a:prstDash val="solid"/>
          </a:ln>
        </c:spPr>
        <c:txPr>
          <a:bodyPr rot="0" vert="horz"/>
          <a:lstStyle/>
          <a:p>
            <a:pPr>
              <a:defRPr sz="900" b="0" i="0" u="none" strike="noStrike" baseline="0">
                <a:solidFill>
                  <a:srgbClr val="000000"/>
                </a:solidFill>
                <a:latin typeface="Arial"/>
                <a:ea typeface="Arial"/>
                <a:cs typeface="Arial"/>
              </a:defRPr>
            </a:pPr>
            <a:endParaRPr lang="nl-NL"/>
          </a:p>
        </c:txPr>
        <c:crossAx val="284875776"/>
        <c:crosses val="autoZero"/>
        <c:crossBetween val="between"/>
      </c:valAx>
      <c:spPr>
        <a:solidFill>
          <a:srgbClr val="FFFFCC"/>
        </a:solidFill>
        <a:ln w="3175">
          <a:solidFill>
            <a:srgbClr val="C0C0C0"/>
          </a:solidFill>
          <a:prstDash val="solid"/>
        </a:ln>
      </c:spPr>
    </c:plotArea>
    <c:legend>
      <c:legendPos val="b"/>
      <c:layout>
        <c:manualLayout>
          <c:xMode val="edge"/>
          <c:yMode val="edge"/>
          <c:x val="0.23061025088175963"/>
          <c:y val="0.95809248554913296"/>
          <c:w val="0.40641178742839251"/>
          <c:h val="2.3121387283236993E-2"/>
        </c:manualLayout>
      </c:layout>
      <c:overlay val="0"/>
      <c:spPr>
        <a:noFill/>
        <a:ln w="25400">
          <a:noFill/>
        </a:ln>
      </c:spPr>
      <c:txPr>
        <a:bodyPr/>
        <a:lstStyle/>
        <a:p>
          <a:pPr>
            <a:defRPr sz="675" b="0" i="0" u="none" strike="noStrike" baseline="0">
              <a:solidFill>
                <a:srgbClr val="000000"/>
              </a:solidFill>
              <a:latin typeface="Arial"/>
              <a:ea typeface="Arial"/>
              <a:cs typeface="Arial"/>
            </a:defRPr>
          </a:pPr>
          <a:endParaRPr lang="nl-NL"/>
        </a:p>
      </c:txPr>
    </c:legend>
    <c:plotVisOnly val="0"/>
    <c:dispBlanksAs val="gap"/>
    <c:showDLblsOverMax val="0"/>
  </c:chart>
  <c:spPr>
    <a:solidFill>
      <a:srgbClr val="FFFFFF"/>
    </a:solidFill>
    <a:ln w="9525">
      <a:noFill/>
    </a:ln>
  </c:spPr>
  <c:txPr>
    <a:bodyPr/>
    <a:lstStyle/>
    <a:p>
      <a:pPr>
        <a:defRPr sz="1000" b="0" i="0" u="none" strike="noStrike" baseline="0">
          <a:solidFill>
            <a:srgbClr val="000000"/>
          </a:solidFill>
          <a:latin typeface="Arial"/>
          <a:ea typeface="Arial"/>
          <a:cs typeface="Arial"/>
        </a:defRPr>
      </a:pPr>
      <a:endParaRPr lang="nl-NL"/>
    </a:p>
  </c:txPr>
  <c:printSettings>
    <c:headerFooter alignWithMargins="0"/>
    <c:pageMargins b="1" l="0.75" r="0.75" t="1" header="0.51180555555555551" footer="0.51180555555555551"/>
    <c:pageSetup firstPageNumber="0"/>
  </c:printSettings>
</c:chartSpace>
</file>

<file path=xl/drawings/_rels/drawing4.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314325</xdr:colOff>
      <xdr:row>0</xdr:row>
      <xdr:rowOff>76200</xdr:rowOff>
    </xdr:from>
    <xdr:to>
      <xdr:col>9</xdr:col>
      <xdr:colOff>228600</xdr:colOff>
      <xdr:row>51</xdr:row>
      <xdr:rowOff>95250</xdr:rowOff>
    </xdr:to>
    <xdr:sp macro="" textlink="" fLocksText="0">
      <xdr:nvSpPr>
        <xdr:cNvPr id="1025" name="Text 1"/>
        <xdr:cNvSpPr txBox="1">
          <a:spLocks noChangeArrowheads="1"/>
        </xdr:cNvSpPr>
      </xdr:nvSpPr>
      <xdr:spPr bwMode="auto">
        <a:xfrm>
          <a:off x="314325" y="76200"/>
          <a:ext cx="5400675" cy="8277225"/>
        </a:xfrm>
        <a:prstGeom prst="rect">
          <a:avLst/>
        </a:prstGeom>
        <a:solidFill>
          <a:srgbClr val="FFFFFF"/>
        </a:solidFill>
        <a:ln w="9360">
          <a:solidFill>
            <a:srgbClr val="000000"/>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20160" tIns="20160" rIns="20160" bIns="20160" anchor="t"/>
        <a:lstStyle/>
        <a:p>
          <a:pPr algn="l" rtl="0">
            <a:defRPr sz="1000"/>
          </a:pPr>
          <a:r>
            <a:rPr lang="nl-NL" sz="1000" b="0" i="0" u="none" strike="noStrike" baseline="0">
              <a:solidFill>
                <a:srgbClr val="000000"/>
              </a:solidFill>
              <a:latin typeface="Arial"/>
              <a:cs typeface="Arial"/>
            </a:rPr>
            <a:t>Toelichting op de sheets.</a:t>
          </a:r>
        </a:p>
        <a:p>
          <a:pPr algn="l" rtl="0">
            <a:defRPr sz="1000"/>
          </a:pPr>
          <a:endParaRPr lang="nl-NL" sz="1000" b="1" i="0" u="none" strike="noStrike" baseline="0">
            <a:solidFill>
              <a:srgbClr val="000000"/>
            </a:solidFill>
            <a:latin typeface="Arial"/>
            <a:cs typeface="Arial"/>
          </a:endParaRPr>
        </a:p>
        <a:p>
          <a:pPr algn="l" rtl="0">
            <a:defRPr sz="1000"/>
          </a:pPr>
          <a:r>
            <a:rPr lang="nl-NL" sz="1000" b="1" i="0" u="none" strike="noStrike" baseline="0">
              <a:solidFill>
                <a:srgbClr val="000000"/>
              </a:solidFill>
              <a:latin typeface="Arial"/>
              <a:cs typeface="Arial"/>
            </a:rPr>
            <a:t>Spelerswaarde</a:t>
          </a:r>
          <a:r>
            <a:rPr lang="nl-NL" sz="1000" b="0" i="0" u="none" strike="noStrike" baseline="0">
              <a:solidFill>
                <a:srgbClr val="000000"/>
              </a:solidFill>
              <a:latin typeface="Arial"/>
              <a:cs typeface="Arial"/>
            </a:rPr>
            <a:t>: bepaalt de spelerswaarde zoals gebruikt in de OC van DCY</a:t>
          </a:r>
        </a:p>
        <a:p>
          <a:pPr algn="l" rtl="0">
            <a:defRPr sz="1000"/>
          </a:pPr>
          <a:r>
            <a:rPr lang="nl-NL" sz="1000" b="0" i="0" u="none" strike="noStrike" baseline="0">
              <a:solidFill>
                <a:srgbClr val="000000"/>
              </a:solidFill>
              <a:latin typeface="Arial"/>
              <a:cs typeface="Arial"/>
            </a:rPr>
            <a:t>Spelerswaarde is afhankelijk van de KNDB rating. De spelerswaarde wordt ook berekend door toernooimanager Sevilla.</a:t>
          </a:r>
        </a:p>
        <a:p>
          <a:pPr algn="l" rtl="0">
            <a:defRPr sz="1000"/>
          </a:pPr>
          <a:endParaRPr lang="nl-NL" sz="1000" b="0" i="0" u="none" strike="noStrike" baseline="0">
            <a:solidFill>
              <a:srgbClr val="000000"/>
            </a:solidFill>
            <a:latin typeface="Arial"/>
            <a:cs typeface="Arial"/>
          </a:endParaRPr>
        </a:p>
        <a:p>
          <a:pPr algn="l" rtl="0">
            <a:defRPr sz="1000"/>
          </a:pPr>
          <a:r>
            <a:rPr lang="nl-NL" sz="1000" b="0" i="0" u="none" strike="noStrike" baseline="0">
              <a:solidFill>
                <a:srgbClr val="000000"/>
              </a:solidFill>
              <a:latin typeface="Arial"/>
              <a:cs typeface="Arial"/>
            </a:rPr>
            <a:t>Bepalen van de (dynamische) TPR.</a:t>
          </a:r>
        </a:p>
        <a:p>
          <a:pPr algn="l" rtl="0">
            <a:defRPr sz="1000"/>
          </a:pPr>
          <a:r>
            <a:rPr lang="nl-NL" sz="1000" b="0" i="0" u="none" strike="noStrike" baseline="0">
              <a:solidFill>
                <a:srgbClr val="000000"/>
              </a:solidFill>
              <a:latin typeface="Arial"/>
              <a:cs typeface="Arial"/>
            </a:rPr>
            <a:t>De TPR (zoals hier besproken) van de spelers hangt (per definitie) uitsluitend af van de onderlinge uitslagen en de verwachtingsfunctie</a:t>
          </a:r>
          <a:r>
            <a:rPr lang="nl-NL" sz="1000" b="1" i="0" u="none" strike="noStrike" baseline="0">
              <a:solidFill>
                <a:srgbClr val="000000"/>
              </a:solidFill>
              <a:latin typeface="Arial"/>
              <a:cs typeface="Arial"/>
            </a:rPr>
            <a:t> (Verwachtingsfuncties). </a:t>
          </a:r>
          <a:r>
            <a:rPr lang="nl-NL" sz="1000" b="0" i="0" u="none" strike="noStrike" baseline="0">
              <a:solidFill>
                <a:srgbClr val="000000"/>
              </a:solidFill>
              <a:latin typeface="Arial"/>
              <a:cs typeface="Arial"/>
            </a:rPr>
            <a:t>TPR heeft geen relatie met het verleden van de spelers en geen relatie met bestaande ratingsystemen. Maar is een dekpunt van een recurrente betrekking (</a:t>
          </a:r>
          <a:r>
            <a:rPr lang="nl-NL" sz="1000" b="1" i="0" u="none" strike="noStrike" baseline="0">
              <a:solidFill>
                <a:srgbClr val="000000"/>
              </a:solidFill>
              <a:latin typeface="Arial"/>
              <a:cs typeface="Arial"/>
            </a:rPr>
            <a:t>TPRmodel</a:t>
          </a:r>
          <a:r>
            <a:rPr lang="nl-NL" sz="1000" b="0" i="0" u="none" strike="noStrike" baseline="0">
              <a:solidFill>
                <a:srgbClr val="000000"/>
              </a:solidFill>
              <a:latin typeface="Arial"/>
              <a:cs typeface="Arial"/>
            </a:rPr>
            <a:t>).</a:t>
          </a:r>
        </a:p>
        <a:p>
          <a:pPr algn="l" rtl="0">
            <a:defRPr sz="1000"/>
          </a:pPr>
          <a:endParaRPr lang="nl-NL" sz="1000" b="0" i="0" u="none" strike="noStrike" baseline="0">
            <a:solidFill>
              <a:srgbClr val="000000"/>
            </a:solidFill>
            <a:latin typeface="Arial"/>
            <a:cs typeface="Arial"/>
          </a:endParaRPr>
        </a:p>
        <a:p>
          <a:pPr algn="l" rtl="0">
            <a:defRPr sz="1000"/>
          </a:pPr>
          <a:r>
            <a:rPr lang="nl-NL" sz="1000" b="0" i="0" u="none" strike="noStrike" baseline="0">
              <a:solidFill>
                <a:srgbClr val="000000"/>
              </a:solidFill>
              <a:latin typeface="Arial"/>
              <a:cs typeface="Arial"/>
            </a:rPr>
            <a:t>TPR kan bepaald worden met terugwaartse substitutie, waarbij het absolute verschil tussen de werkelijke score (W) en de door de verwachtingsfunctie voorspelde score (We), op basis van de individuele ratingverschillen (TPRxTPR), kleiner is dan een willekeurig klein getal &gt; 0 (b.v. Eps=0,00001). Dus: |W - We| &lt; Eps.. Open vraag:  bepaal voor alle spelers de kleinste TPR boven- en ondergrens en stabiele volgorde.</a:t>
          </a:r>
          <a:endParaRPr lang="nl-NL" sz="1000" b="1" i="0" u="none" strike="noStrike" baseline="0">
            <a:solidFill>
              <a:srgbClr val="000000"/>
            </a:solidFill>
            <a:latin typeface="Arial"/>
            <a:cs typeface="Arial"/>
          </a:endParaRPr>
        </a:p>
        <a:p>
          <a:pPr algn="l" rtl="0">
            <a:defRPr sz="1000"/>
          </a:pPr>
          <a:endParaRPr lang="nl-NL" sz="1000" b="0" i="0" u="none" strike="noStrike" baseline="0">
            <a:solidFill>
              <a:srgbClr val="000000"/>
            </a:solidFill>
            <a:latin typeface="Arial"/>
            <a:cs typeface="Arial"/>
          </a:endParaRPr>
        </a:p>
        <a:p>
          <a:pPr algn="l" rtl="0">
            <a:defRPr sz="1000"/>
          </a:pPr>
          <a:r>
            <a:rPr lang="nl-NL" sz="1000" b="0" i="0" u="none" strike="noStrike" baseline="0">
              <a:solidFill>
                <a:srgbClr val="000000"/>
              </a:solidFill>
              <a:latin typeface="Arial"/>
              <a:cs typeface="Arial"/>
            </a:rPr>
            <a:t>Nodige en voldoende (?) voorwaarde voor een correcte werking van de terugwaartse substitutie is dat de TP ratingverschillen begrensd zijn. Als de ratingverschillen begrensd zijn en als de verwachtingsfunctie monotoon en continu is, dan bestaat de (op een constante factor na) unieke limiet (?). De TP rating verschillen zijn begrensd als (en slechts als) de verwachtingfunctie onbegrensd is of als de uitslagen sterk verbonden zijn, d.w.z. voor alle spelers A, B (A, B verschillend) geldt: er is een winnend pad van A naar B, en omgekeerd.</a:t>
          </a:r>
        </a:p>
        <a:p>
          <a:pPr algn="l" rtl="0">
            <a:defRPr sz="1000"/>
          </a:pPr>
          <a:endParaRPr lang="nl-NL" sz="1000" b="0" i="0" u="none" strike="noStrike" baseline="0">
            <a:solidFill>
              <a:srgbClr val="000000"/>
            </a:solidFill>
            <a:latin typeface="Arial"/>
            <a:cs typeface="Arial"/>
          </a:endParaRPr>
        </a:p>
        <a:p>
          <a:pPr algn="l" rtl="0">
            <a:defRPr sz="1000"/>
          </a:pPr>
          <a:r>
            <a:rPr lang="nl-NL" sz="1000" b="0" i="0" u="none" strike="noStrike" baseline="0">
              <a:solidFill>
                <a:srgbClr val="000000"/>
              </a:solidFill>
              <a:latin typeface="Arial"/>
              <a:cs typeface="Arial"/>
            </a:rPr>
            <a:t>Als er een winnend pad bestaat tussen A naar B (A, B verschillend), maar niet tussen B naar A,  dan zijn A en B zwakverbonden. In de standaard verwachtingsfunctie (S curve asymptotisch tussen 0 en 100%)  is het TP rating verschil tussen A en B +oneindig (=</a:t>
          </a:r>
          <a:r>
            <a:rPr lang="nl-NL" sz="1000" b="0" i="1" u="none" strike="noStrike" baseline="0">
              <a:solidFill>
                <a:srgbClr val="000000"/>
              </a:solidFill>
              <a:latin typeface="Arial"/>
              <a:cs typeface="Arial"/>
            </a:rPr>
            <a:t>w</a:t>
          </a:r>
          <a:r>
            <a:rPr lang="nl-NL" sz="1000" b="0" i="0" u="none" strike="noStrike" baseline="0">
              <a:solidFill>
                <a:srgbClr val="000000"/>
              </a:solidFill>
              <a:latin typeface="Arial"/>
              <a:cs typeface="Arial"/>
            </a:rPr>
            <a:t>) en tussen B en A -</a:t>
          </a:r>
          <a:r>
            <a:rPr lang="nl-NL" sz="1000" b="0" i="1" u="none" strike="noStrike" baseline="0">
              <a:solidFill>
                <a:srgbClr val="000000"/>
              </a:solidFill>
              <a:latin typeface="Arial"/>
              <a:cs typeface="Arial"/>
            </a:rPr>
            <a:t>w</a:t>
          </a:r>
          <a:r>
            <a:rPr lang="nl-NL" sz="1000" b="0" i="0" u="none" strike="noStrike" baseline="0">
              <a:solidFill>
                <a:srgbClr val="000000"/>
              </a:solidFill>
              <a:latin typeface="Arial"/>
              <a:cs typeface="Arial"/>
            </a:rPr>
            <a:t> </a:t>
          </a:r>
          <a:r>
            <a:rPr lang="nl-NL" sz="1000" b="0" i="1" u="none" strike="noStrike" baseline="0">
              <a:solidFill>
                <a:srgbClr val="000000"/>
              </a:solidFill>
              <a:latin typeface="Arial"/>
              <a:cs typeface="Arial"/>
            </a:rPr>
            <a:t>(w </a:t>
          </a:r>
          <a:r>
            <a:rPr lang="nl-NL" sz="1000" b="0" i="0" u="none" strike="noStrike" baseline="0">
              <a:solidFill>
                <a:srgbClr val="000000"/>
              </a:solidFill>
              <a:latin typeface="Arial"/>
              <a:cs typeface="Arial"/>
            </a:rPr>
            <a:t>= 10.000). Verschillen kunnen ook onbegrensd zijn als er geen spelers zijn met een 0% of 100% score, Bijvoorbeeld: A = B, C=D en A &gt; C. TP ratings van A en B zijn in dit voorbeeld oneindig groter dan de TP ratings van C en D.</a:t>
          </a:r>
        </a:p>
        <a:p>
          <a:pPr algn="l" rtl="0">
            <a:defRPr sz="1000"/>
          </a:pPr>
          <a:endParaRPr lang="nl-NL" sz="1000" b="0" i="0" u="none" strike="noStrike" baseline="0">
            <a:solidFill>
              <a:srgbClr val="000000"/>
            </a:solidFill>
            <a:latin typeface="Arial"/>
            <a:cs typeface="Arial"/>
          </a:endParaRPr>
        </a:p>
        <a:p>
          <a:pPr algn="l" rtl="0">
            <a:defRPr sz="1000"/>
          </a:pPr>
          <a:r>
            <a:rPr lang="nl-NL" sz="1000" b="0" i="0" u="none" strike="noStrike" baseline="0">
              <a:solidFill>
                <a:srgbClr val="000000"/>
              </a:solidFill>
              <a:latin typeface="Arial"/>
              <a:cs typeface="Arial"/>
            </a:rPr>
            <a:t>Als er geen pad bestaat tussen A en B, dan zijn de TP ratings  van A en B onafhankelijk van elkaar.</a:t>
          </a:r>
        </a:p>
        <a:p>
          <a:pPr algn="l" rtl="0">
            <a:defRPr sz="1000"/>
          </a:pPr>
          <a:endParaRPr lang="nl-NL" sz="1000" b="0" i="0" u="none" strike="noStrike" baseline="0">
            <a:solidFill>
              <a:srgbClr val="000000"/>
            </a:solidFill>
            <a:latin typeface="Arial"/>
            <a:cs typeface="Arial"/>
          </a:endParaRPr>
        </a:p>
        <a:p>
          <a:pPr algn="l" rtl="0">
            <a:defRPr sz="1000"/>
          </a:pPr>
          <a:r>
            <a:rPr lang="nl-NL" sz="1000" b="1" i="0" u="none" strike="noStrike" baseline="0">
              <a:solidFill>
                <a:srgbClr val="000000"/>
              </a:solidFill>
              <a:latin typeface="Arial"/>
              <a:cs typeface="Arial"/>
            </a:rPr>
            <a:t>AnalyseRD</a:t>
          </a:r>
          <a:r>
            <a:rPr lang="nl-NL" sz="1000" b="0" i="0" u="none" strike="noStrike" baseline="0">
              <a:solidFill>
                <a:srgbClr val="000000"/>
              </a:solidFill>
              <a:latin typeface="Arial"/>
              <a:cs typeface="Arial"/>
            </a:rPr>
            <a:t> analyseert de structuur van de uitslagen en bepaalt  de sterk (SCC) en zwak (WCC) verbonden componenten en de</a:t>
          </a:r>
          <a:r>
            <a:rPr lang="nl-NL" sz="1000" b="1" i="0" u="none" strike="noStrike" baseline="0">
              <a:solidFill>
                <a:srgbClr val="000000"/>
              </a:solidFill>
              <a:latin typeface="Arial"/>
              <a:cs typeface="Arial"/>
            </a:rPr>
            <a:t> levels</a:t>
          </a:r>
          <a:r>
            <a:rPr lang="nl-NL" sz="1000" b="0" i="0" u="none" strike="noStrike" baseline="0">
              <a:solidFill>
                <a:srgbClr val="000000"/>
              </a:solidFill>
              <a:latin typeface="Arial"/>
              <a:cs typeface="Arial"/>
            </a:rPr>
            <a:t>. Deze berekening is gebaseerd op de pseudocode van DJ Pearce (zie hiernaast). Basis van het algoritme is een Dept First Search (DFS) over de door de uitslagen bepaalde graph.</a:t>
          </a:r>
        </a:p>
        <a:p>
          <a:pPr algn="l" rtl="0">
            <a:defRPr sz="1000"/>
          </a:pPr>
          <a:endParaRPr lang="nl-NL" sz="1000" b="0" i="0" u="none" strike="noStrike" baseline="0">
            <a:solidFill>
              <a:srgbClr val="000000"/>
            </a:solidFill>
            <a:latin typeface="Arial"/>
            <a:cs typeface="Arial"/>
          </a:endParaRPr>
        </a:p>
        <a:p>
          <a:pPr algn="l" rtl="0">
            <a:defRPr sz="1000"/>
          </a:pPr>
          <a:r>
            <a:rPr lang="nl-NL" sz="1000" b="1" i="0" u="none" strike="noStrike" baseline="0">
              <a:solidFill>
                <a:srgbClr val="000000"/>
              </a:solidFill>
              <a:latin typeface="Arial"/>
              <a:cs typeface="Arial"/>
            </a:rPr>
            <a:t>Initialisatie TPR iteratie (asymptotische verwachtingsfunctie)</a:t>
          </a:r>
        </a:p>
        <a:p>
          <a:pPr algn="l" rtl="0">
            <a:defRPr sz="1000"/>
          </a:pPr>
          <a:r>
            <a:rPr lang="nl-NL" sz="1000" b="0" i="0" u="none" strike="noStrike" baseline="0">
              <a:solidFill>
                <a:srgbClr val="000000"/>
              </a:solidFill>
              <a:latin typeface="Arial"/>
              <a:cs typeface="Arial"/>
            </a:rPr>
            <a:t>Als de rating verschillen onbegrensd zijn, dan kan (zal) het iteratie proces ontsporen. Daarom starten we de iteratie met TPR = Level * w. Het resultaat is dat de onbegrensde verschillen initieel goed staan, en de iteratie niet verstoren. Op hetzelfde level is de aanname: alle spelers zijn even sterk.</a:t>
          </a:r>
        </a:p>
        <a:p>
          <a:pPr algn="l" rtl="0">
            <a:defRPr sz="1000"/>
          </a:pPr>
          <a:endParaRPr lang="nl-NL" sz="1000" b="0" i="0" u="none" strike="noStrike" baseline="0">
            <a:solidFill>
              <a:srgbClr val="000000"/>
            </a:solidFill>
            <a:latin typeface="Arial"/>
            <a:cs typeface="Arial"/>
          </a:endParaRPr>
        </a:p>
        <a:p>
          <a:pPr algn="l" rtl="0">
            <a:defRPr sz="1000"/>
          </a:pPr>
          <a:r>
            <a:rPr lang="nl-NL" sz="1000" b="0" i="0" u="none" strike="noStrike" baseline="0">
              <a:solidFill>
                <a:srgbClr val="000000"/>
              </a:solidFill>
              <a:latin typeface="Arial"/>
              <a:cs typeface="Arial"/>
            </a:rPr>
            <a:t>Terzijde: Als bijna alle spelers level x hebben, dan kan de startwaarde met -x gecorrigeerd worden. Om aan te sluiten bij een bestaande rating (FMJD, KNDB, KNSB) kan de TPR van de spelers gecorrigeerd worden met de gemiddelde rating van de SCC van de spelers.</a:t>
          </a:r>
        </a:p>
        <a:p>
          <a:pPr algn="l" rtl="0">
            <a:defRPr sz="1000"/>
          </a:pPr>
          <a:endParaRPr lang="nl-NL" sz="1000" b="0" i="0" u="none" strike="noStrike" baseline="0">
            <a:solidFill>
              <a:srgbClr val="000000"/>
            </a:solidFill>
            <a:latin typeface="Arial"/>
            <a:cs typeface="Arial"/>
          </a:endParaRPr>
        </a:p>
        <a:p>
          <a:pPr algn="l" rtl="0">
            <a:defRPr sz="1000"/>
          </a:pPr>
          <a:r>
            <a:rPr lang="nl-NL" sz="1000" b="0" i="0" u="none" strike="noStrike" baseline="0">
              <a:solidFill>
                <a:srgbClr val="000000"/>
              </a:solidFill>
              <a:latin typeface="Arial"/>
              <a:cs typeface="Arial"/>
            </a:rPr>
            <a:t>Kees Pippel</a:t>
          </a:r>
        </a:p>
        <a:p>
          <a:pPr algn="l" rtl="0">
            <a:defRPr sz="1000"/>
          </a:pPr>
          <a:r>
            <a:rPr lang="nl-NL" sz="1000" b="0" i="0" u="none" strike="noStrike" baseline="0">
              <a:solidFill>
                <a:srgbClr val="000000"/>
              </a:solidFill>
              <a:latin typeface="Arial"/>
              <a:cs typeface="Arial"/>
            </a:rPr>
            <a:t>clpippel@gmail.com</a:t>
          </a:r>
        </a:p>
        <a:p>
          <a:pPr algn="l" rtl="0">
            <a:defRPr sz="1000"/>
          </a:pPr>
          <a:r>
            <a:rPr lang="nl-NL" sz="1000" b="0" i="0" u="none" strike="noStrike" baseline="0">
              <a:solidFill>
                <a:srgbClr val="000000"/>
              </a:solidFill>
              <a:latin typeface="Arial"/>
              <a:cs typeface="Arial"/>
            </a:rPr>
            <a:t>12 mei 2011, IJmuiden</a:t>
          </a:r>
        </a:p>
      </xdr:txBody>
    </xdr:sp>
    <xdr:clientData/>
  </xdr:twoCellAnchor>
  <xdr:twoCellAnchor>
    <xdr:from>
      <xdr:col>10</xdr:col>
      <xdr:colOff>590550</xdr:colOff>
      <xdr:row>0</xdr:row>
      <xdr:rowOff>76200</xdr:rowOff>
    </xdr:from>
    <xdr:to>
      <xdr:col>19</xdr:col>
      <xdr:colOff>504825</xdr:colOff>
      <xdr:row>51</xdr:row>
      <xdr:rowOff>95250</xdr:rowOff>
    </xdr:to>
    <xdr:sp macro="" textlink="" fLocksText="0">
      <xdr:nvSpPr>
        <xdr:cNvPr id="1026" name="Text 2"/>
        <xdr:cNvSpPr txBox="1">
          <a:spLocks noChangeArrowheads="1"/>
        </xdr:cNvSpPr>
      </xdr:nvSpPr>
      <xdr:spPr bwMode="auto">
        <a:xfrm>
          <a:off x="6686550" y="76200"/>
          <a:ext cx="5400675" cy="8277225"/>
        </a:xfrm>
        <a:prstGeom prst="rect">
          <a:avLst/>
        </a:prstGeom>
        <a:solidFill>
          <a:srgbClr val="FFFFFF"/>
        </a:solidFill>
        <a:ln w="9360">
          <a:solidFill>
            <a:srgbClr val="000000"/>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20160" tIns="20160" rIns="20160" bIns="20160" anchor="t"/>
        <a:lstStyle/>
        <a:p>
          <a:pPr algn="l" rtl="0">
            <a:defRPr sz="1000"/>
          </a:pPr>
          <a:r>
            <a:rPr lang="nl-NL" sz="1000" b="0" i="0" u="none" strike="noStrike" baseline="0">
              <a:solidFill>
                <a:srgbClr val="000000"/>
              </a:solidFill>
              <a:latin typeface="Arial"/>
              <a:cs typeface="Arial"/>
            </a:rPr>
            <a:t>// An Improved Algorithm for Finding the Strongly Connected Components of a Directed Graph</a:t>
          </a:r>
        </a:p>
        <a:p>
          <a:pPr algn="l" rtl="0">
            <a:defRPr sz="1000"/>
          </a:pPr>
          <a:r>
            <a:rPr lang="nl-NL" sz="1000" b="0" i="0" u="none" strike="noStrike" baseline="0">
              <a:solidFill>
                <a:srgbClr val="000000"/>
              </a:solidFill>
              <a:latin typeface="Arial"/>
              <a:cs typeface="Arial"/>
            </a:rPr>
            <a:t>// David J. Pearce, // Computer Science Group</a:t>
          </a:r>
        </a:p>
        <a:p>
          <a:pPr algn="l" rtl="0">
            <a:defRPr sz="1000"/>
          </a:pPr>
          <a:r>
            <a:rPr lang="nl-NL" sz="1000" b="0" i="0" u="none" strike="noStrike" baseline="0">
              <a:solidFill>
                <a:srgbClr val="000000"/>
              </a:solidFill>
              <a:latin typeface="Arial"/>
              <a:cs typeface="Arial"/>
            </a:rPr>
            <a:t>// Compute Strongly Connected Component, Weakly CC and Level</a:t>
          </a:r>
        </a:p>
        <a:p>
          <a:pPr algn="l" rtl="0">
            <a:defRPr sz="1000"/>
          </a:pPr>
          <a:endParaRPr lang="nl-NL" sz="1000" b="0" i="0" u="none" strike="noStrike" baseline="0">
            <a:solidFill>
              <a:srgbClr val="000000"/>
            </a:solidFill>
            <a:latin typeface="Arial"/>
            <a:cs typeface="Arial"/>
          </a:endParaRPr>
        </a:p>
        <a:p>
          <a:pPr algn="l" rtl="0">
            <a:defRPr sz="1000"/>
          </a:pPr>
          <a:r>
            <a:rPr lang="nl-NL" sz="1000" b="0" i="0" u="none" strike="noStrike" baseline="0">
              <a:solidFill>
                <a:srgbClr val="000000"/>
              </a:solidFill>
              <a:latin typeface="Arial"/>
              <a:cs typeface="Arial"/>
            </a:rPr>
            <a:t>Algorithm 2 PEA FIND SCC1(V,E)</a:t>
          </a:r>
        </a:p>
        <a:p>
          <a:pPr algn="l" rtl="0">
            <a:defRPr sz="1000"/>
          </a:pPr>
          <a:r>
            <a:rPr lang="nl-NL" sz="1000" b="0" i="0" u="none" strike="noStrike" baseline="0">
              <a:solidFill>
                <a:srgbClr val="000000"/>
              </a:solidFill>
              <a:latin typeface="Arial"/>
              <a:cs typeface="Arial"/>
            </a:rPr>
            <a:t>  1: for all v in V do rindex[v] = -1</a:t>
          </a:r>
        </a:p>
        <a:p>
          <a:pPr algn="l" rtl="0">
            <a:defRPr sz="1000"/>
          </a:pPr>
          <a:r>
            <a:rPr lang="nl-NL" sz="1000" b="0" i="0" u="none" strike="noStrike" baseline="0">
              <a:solidFill>
                <a:srgbClr val="000000"/>
              </a:solidFill>
              <a:latin typeface="Arial"/>
              <a:cs typeface="Arial"/>
            </a:rPr>
            <a:t>  2: S = [] ; index = 0 ; </a:t>
          </a:r>
        </a:p>
        <a:p>
          <a:pPr algn="l" rtl="0">
            <a:defRPr sz="1000"/>
          </a:pPr>
          <a:r>
            <a:rPr lang="nl-NL" sz="1000" b="0" i="0" u="none" strike="noStrike" baseline="0">
              <a:solidFill>
                <a:srgbClr val="000000"/>
              </a:solidFill>
              <a:latin typeface="Arial"/>
              <a:cs typeface="Arial"/>
            </a:rPr>
            <a:t>  3: for all v in V do </a:t>
          </a:r>
        </a:p>
        <a:p>
          <a:pPr algn="l" rtl="0">
            <a:defRPr sz="1000"/>
          </a:pPr>
          <a:r>
            <a:rPr lang="nl-NL" sz="1000" b="0" i="0" u="none" strike="noStrike" baseline="0">
              <a:solidFill>
                <a:srgbClr val="000000"/>
              </a:solidFill>
              <a:latin typeface="Arial"/>
              <a:cs typeface="Arial"/>
            </a:rPr>
            <a:t>  4:     if rindex[v] &lt; 0 then DFSroot = v ; visit(v) </a:t>
          </a:r>
        </a:p>
        <a:p>
          <a:pPr algn="l" rtl="0">
            <a:defRPr sz="1000"/>
          </a:pPr>
          <a:r>
            <a:rPr lang="nl-NL" sz="1000" b="0" i="0" u="none" strike="noStrike" baseline="0">
              <a:solidFill>
                <a:srgbClr val="000000"/>
              </a:solidFill>
              <a:latin typeface="Arial"/>
              <a:cs typeface="Arial"/>
            </a:rPr>
            <a:t> </a:t>
          </a:r>
        </a:p>
        <a:p>
          <a:pPr algn="l" rtl="0">
            <a:defRPr sz="1000"/>
          </a:pPr>
          <a:r>
            <a:rPr lang="nl-NL" sz="1000" b="0" i="0" u="none" strike="noStrike" baseline="0">
              <a:solidFill>
                <a:srgbClr val="000000"/>
              </a:solidFill>
              <a:latin typeface="Arial"/>
              <a:cs typeface="Arial"/>
            </a:rPr>
            <a:t>     for all v in V do </a:t>
          </a:r>
        </a:p>
        <a:p>
          <a:pPr algn="l" rtl="0">
            <a:defRPr sz="1000"/>
          </a:pPr>
          <a:r>
            <a:rPr lang="nl-NL" sz="1000" b="0" i="0" u="none" strike="noStrike" baseline="0">
              <a:solidFill>
                <a:srgbClr val="000000"/>
              </a:solidFill>
              <a:latin typeface="Arial"/>
              <a:cs typeface="Arial"/>
            </a:rPr>
            <a:t>         clevel[v] = clevel[scc[v]] </a:t>
          </a:r>
        </a:p>
        <a:p>
          <a:pPr algn="l" rtl="0">
            <a:defRPr sz="1000"/>
          </a:pPr>
          <a:r>
            <a:rPr lang="nl-NL" sz="1000" b="0" i="0" u="none" strike="noStrike" baseline="0">
              <a:solidFill>
                <a:srgbClr val="000000"/>
              </a:solidFill>
              <a:latin typeface="Arial"/>
              <a:cs typeface="Arial"/>
            </a:rPr>
            <a:t>         wcc[v] = wcc[wcc[v]]</a:t>
          </a:r>
        </a:p>
        <a:p>
          <a:pPr algn="l" rtl="0">
            <a:defRPr sz="1000"/>
          </a:pPr>
          <a:r>
            <a:rPr lang="nl-NL" sz="1000" b="0" i="0" u="none" strike="noStrike" baseline="0">
              <a:solidFill>
                <a:srgbClr val="000000"/>
              </a:solidFill>
              <a:latin typeface="Arial"/>
              <a:cs typeface="Arial"/>
            </a:rPr>
            <a:t> </a:t>
          </a:r>
        </a:p>
        <a:p>
          <a:pPr algn="l" rtl="0">
            <a:defRPr sz="1000"/>
          </a:pPr>
          <a:r>
            <a:rPr lang="nl-NL" sz="1000" b="0" i="0" u="none" strike="noStrike" baseline="0">
              <a:solidFill>
                <a:srgbClr val="000000"/>
              </a:solidFill>
              <a:latin typeface="Arial"/>
              <a:cs typeface="Arial"/>
            </a:rPr>
            <a:t>  5: return (scc, wcc, clevel)</a:t>
          </a:r>
        </a:p>
        <a:p>
          <a:pPr algn="l" rtl="0">
            <a:defRPr sz="1000"/>
          </a:pPr>
          <a:endParaRPr lang="nl-NL" sz="1000" b="0" i="0" u="none" strike="noStrike" baseline="0">
            <a:solidFill>
              <a:srgbClr val="000000"/>
            </a:solidFill>
            <a:latin typeface="Arial"/>
            <a:cs typeface="Arial"/>
          </a:endParaRPr>
        </a:p>
        <a:p>
          <a:pPr algn="l" rtl="0">
            <a:defRPr sz="1000"/>
          </a:pPr>
          <a:r>
            <a:rPr lang="nl-NL" sz="1000" b="0" i="0" u="none" strike="noStrike" baseline="0">
              <a:solidFill>
                <a:srgbClr val="000000"/>
              </a:solidFill>
              <a:latin typeface="Arial"/>
              <a:cs typeface="Arial"/>
            </a:rPr>
            <a:t>      procedure visit(v) </a:t>
          </a:r>
        </a:p>
        <a:p>
          <a:pPr algn="l" rtl="0">
            <a:defRPr sz="1000"/>
          </a:pPr>
          <a:r>
            <a:rPr lang="nl-NL" sz="1000" b="0" i="0" u="none" strike="noStrike" baseline="0">
              <a:solidFill>
                <a:srgbClr val="000000"/>
              </a:solidFill>
              <a:latin typeface="Arial"/>
              <a:cs typeface="Arial"/>
            </a:rPr>
            <a:t>  6: root = true; succ = false                                    // root, succ are local variables</a:t>
          </a:r>
        </a:p>
        <a:p>
          <a:pPr algn="l" rtl="0">
            <a:defRPr sz="1000"/>
          </a:pPr>
          <a:r>
            <a:rPr lang="nl-NL" sz="1000" b="0" i="0" u="none" strike="noStrike" baseline="0">
              <a:solidFill>
                <a:srgbClr val="000000"/>
              </a:solidFill>
              <a:latin typeface="Arial"/>
              <a:cs typeface="Arial"/>
            </a:rPr>
            <a:t>  7  index = index + 1; rindex[v] = index </a:t>
          </a:r>
        </a:p>
        <a:p>
          <a:pPr algn="l" rtl="0">
            <a:defRPr sz="1000"/>
          </a:pPr>
          <a:r>
            <a:rPr lang="nl-NL" sz="1000" b="0" i="0" u="none" strike="noStrike" baseline="0">
              <a:solidFill>
                <a:srgbClr val="000000"/>
              </a:solidFill>
              <a:latin typeface="Arial"/>
              <a:cs typeface="Arial"/>
            </a:rPr>
            <a:t>  8: wcc[v] = DFSroot;  scc[v] = -1; clevel[v] = 0; </a:t>
          </a:r>
        </a:p>
        <a:p>
          <a:pPr algn="l" rtl="0">
            <a:defRPr sz="1000"/>
          </a:pPr>
          <a:r>
            <a:rPr lang="nl-NL" sz="1000" b="0" i="0" u="none" strike="noStrike" baseline="0">
              <a:solidFill>
                <a:srgbClr val="000000"/>
              </a:solidFill>
              <a:latin typeface="Arial"/>
              <a:cs typeface="Arial"/>
            </a:rPr>
            <a:t>  9: for all v ~ w in E &amp; v &lt;&gt; w do </a:t>
          </a:r>
        </a:p>
        <a:p>
          <a:pPr algn="l" rtl="0">
            <a:defRPr sz="1000"/>
          </a:pPr>
          <a:r>
            <a:rPr lang="nl-NL" sz="1000" b="0" i="0" u="none" strike="noStrike" baseline="0">
              <a:solidFill>
                <a:srgbClr val="000000"/>
              </a:solidFill>
              <a:latin typeface="Arial"/>
              <a:cs typeface="Arial"/>
            </a:rPr>
            <a:t>10:      if rindex[w] &lt; 0 then visit(w) </a:t>
          </a:r>
        </a:p>
        <a:p>
          <a:pPr algn="l" rtl="0">
            <a:defRPr sz="1000"/>
          </a:pPr>
          <a:r>
            <a:rPr lang="nl-NL" sz="1000" b="0" i="0" u="none" strike="noStrike" baseline="0">
              <a:solidFill>
                <a:srgbClr val="000000"/>
              </a:solidFill>
              <a:latin typeface="Arial"/>
              <a:cs typeface="Arial"/>
            </a:rPr>
            <a:t>11:      if scc[w] &lt; 0 &amp; rindex[w] &lt; rindex[v] then </a:t>
          </a:r>
        </a:p>
        <a:p>
          <a:pPr algn="l" rtl="0">
            <a:defRPr sz="1000"/>
          </a:pPr>
          <a:r>
            <a:rPr lang="nl-NL" sz="1000" b="0" i="0" u="none" strike="noStrike" baseline="0">
              <a:solidFill>
                <a:srgbClr val="000000"/>
              </a:solidFill>
              <a:latin typeface="Arial"/>
              <a:cs typeface="Arial"/>
            </a:rPr>
            <a:t>12:           rindex[v] = rindex[w] ; root = false</a:t>
          </a:r>
        </a:p>
        <a:p>
          <a:pPr algn="l" rtl="0">
            <a:defRPr sz="1000"/>
          </a:pPr>
          <a:endParaRPr lang="nl-NL" sz="1000" b="0" i="0" u="none" strike="noStrike" baseline="0">
            <a:solidFill>
              <a:srgbClr val="000000"/>
            </a:solidFill>
            <a:latin typeface="Arial"/>
            <a:cs typeface="Arial"/>
          </a:endParaRPr>
        </a:p>
        <a:p>
          <a:pPr algn="l" rtl="0">
            <a:defRPr sz="1000"/>
          </a:pPr>
          <a:r>
            <a:rPr lang="nl-NL" sz="1000" b="0" i="0" u="none" strike="noStrike" baseline="0">
              <a:solidFill>
                <a:srgbClr val="000000"/>
              </a:solidFill>
              <a:latin typeface="Arial"/>
              <a:cs typeface="Arial"/>
            </a:rPr>
            <a:t>    // Merge DFS roots of v, w</a:t>
          </a:r>
        </a:p>
        <a:p>
          <a:pPr algn="l" rtl="0">
            <a:defRPr sz="1000"/>
          </a:pPr>
          <a:r>
            <a:rPr lang="nl-NL" sz="1000" b="0" i="0" u="none" strike="noStrike" baseline="0">
              <a:solidFill>
                <a:srgbClr val="000000"/>
              </a:solidFill>
              <a:latin typeface="Arial"/>
              <a:cs typeface="Arial"/>
            </a:rPr>
            <a:t>    wcc[wcc[v]] = min(wcc[wcc[v]], wcc[wcc[w]])</a:t>
          </a:r>
        </a:p>
        <a:p>
          <a:pPr algn="l" rtl="0">
            <a:defRPr sz="1000"/>
          </a:pPr>
          <a:r>
            <a:rPr lang="nl-NL" sz="1000" b="0" i="0" u="none" strike="noStrike" baseline="0">
              <a:solidFill>
                <a:srgbClr val="000000"/>
              </a:solidFill>
              <a:latin typeface="Arial"/>
              <a:cs typeface="Arial"/>
            </a:rPr>
            <a:t>    wcc[wcc[w]] = min(wcc[wcc(v]], wcc[wcc[w]])</a:t>
          </a:r>
        </a:p>
        <a:p>
          <a:pPr algn="l" rtl="0">
            <a:defRPr sz="1000"/>
          </a:pPr>
          <a:endParaRPr lang="nl-NL" sz="1000" b="0" i="0" u="none" strike="noStrike" baseline="0">
            <a:solidFill>
              <a:srgbClr val="000000"/>
            </a:solidFill>
            <a:latin typeface="Arial"/>
            <a:cs typeface="Arial"/>
          </a:endParaRPr>
        </a:p>
        <a:p>
          <a:pPr algn="l" rtl="0">
            <a:defRPr sz="1000"/>
          </a:pPr>
          <a:r>
            <a:rPr lang="nl-NL" sz="1000" b="0" i="0" u="none" strike="noStrike" baseline="0">
              <a:solidFill>
                <a:srgbClr val="000000"/>
              </a:solidFill>
              <a:latin typeface="Arial"/>
              <a:cs typeface="Arial"/>
            </a:rPr>
            <a:t>    // if successor outside v exists,</a:t>
          </a:r>
        </a:p>
        <a:p>
          <a:pPr algn="l" rtl="0">
            <a:defRPr sz="1000"/>
          </a:pPr>
          <a:r>
            <a:rPr lang="nl-NL" sz="1000" b="0" i="0" u="none" strike="noStrike" baseline="0">
              <a:solidFill>
                <a:srgbClr val="000000"/>
              </a:solidFill>
              <a:latin typeface="Arial"/>
              <a:cs typeface="Arial"/>
            </a:rPr>
            <a:t>    // combine level of v with level of component of w</a:t>
          </a:r>
        </a:p>
        <a:p>
          <a:pPr algn="l" rtl="0">
            <a:defRPr sz="1000"/>
          </a:pPr>
          <a:r>
            <a:rPr lang="nl-NL" sz="1000" b="0" i="0" u="none" strike="noStrike" baseline="0">
              <a:solidFill>
                <a:srgbClr val="000000"/>
              </a:solidFill>
              <a:latin typeface="Arial"/>
              <a:cs typeface="Arial"/>
            </a:rPr>
            <a:t>     if scc[w] &lt;= 0 then</a:t>
          </a:r>
        </a:p>
        <a:p>
          <a:pPr algn="l" rtl="0">
            <a:defRPr sz="1000"/>
          </a:pPr>
          <a:r>
            <a:rPr lang="nl-NL" sz="1000" b="0" i="0" u="none" strike="noStrike" baseline="0">
              <a:solidFill>
                <a:srgbClr val="000000"/>
              </a:solidFill>
              <a:latin typeface="Arial"/>
              <a:cs typeface="Arial"/>
            </a:rPr>
            <a:t>           succ = true</a:t>
          </a:r>
        </a:p>
        <a:p>
          <a:pPr algn="l" rtl="0">
            <a:defRPr sz="1000"/>
          </a:pPr>
          <a:r>
            <a:rPr lang="nl-NL" sz="1000" b="0" i="0" u="none" strike="noStrike" baseline="0">
              <a:solidFill>
                <a:srgbClr val="000000"/>
              </a:solidFill>
              <a:latin typeface="Arial"/>
              <a:cs typeface="Arial"/>
            </a:rPr>
            <a:t>           clevel[v] = Max(clevel[v] , clevel[scc[w]])</a:t>
          </a:r>
        </a:p>
        <a:p>
          <a:pPr algn="l" rtl="0">
            <a:defRPr sz="1000"/>
          </a:pPr>
          <a:endParaRPr lang="nl-NL" sz="1000" b="0" i="0" u="none" strike="noStrike" baseline="0">
            <a:solidFill>
              <a:srgbClr val="000000"/>
            </a:solidFill>
            <a:latin typeface="Arial"/>
            <a:cs typeface="Arial"/>
          </a:endParaRPr>
        </a:p>
        <a:p>
          <a:pPr algn="l" rtl="0">
            <a:defRPr sz="1000"/>
          </a:pPr>
          <a:r>
            <a:rPr lang="nl-NL" sz="1000" b="0" i="0" u="none" strike="noStrike" baseline="0">
              <a:solidFill>
                <a:srgbClr val="000000"/>
              </a:solidFill>
              <a:latin typeface="Arial"/>
              <a:cs typeface="Arial"/>
            </a:rPr>
            <a:t>     if succ then clevel[v] = clevel[v] + 1</a:t>
          </a:r>
        </a:p>
        <a:p>
          <a:pPr algn="l" rtl="0">
            <a:defRPr sz="1000"/>
          </a:pPr>
          <a:endParaRPr lang="nl-NL" sz="1000" b="0" i="0" u="none" strike="noStrike" baseline="0">
            <a:solidFill>
              <a:srgbClr val="000000"/>
            </a:solidFill>
            <a:latin typeface="Arial"/>
            <a:cs typeface="Arial"/>
          </a:endParaRPr>
        </a:p>
        <a:p>
          <a:pPr algn="l" rtl="0">
            <a:defRPr sz="1000"/>
          </a:pPr>
          <a:r>
            <a:rPr lang="nl-NL" sz="1000" b="0" i="0" u="none" strike="noStrike" baseline="0">
              <a:solidFill>
                <a:srgbClr val="000000"/>
              </a:solidFill>
              <a:latin typeface="Arial"/>
              <a:cs typeface="Arial"/>
            </a:rPr>
            <a:t>13: if root then </a:t>
          </a:r>
        </a:p>
        <a:p>
          <a:pPr algn="l" rtl="0">
            <a:defRPr sz="1000"/>
          </a:pPr>
          <a:r>
            <a:rPr lang="nl-NL" sz="1000" b="0" i="0" u="none" strike="noStrike" baseline="0">
              <a:solidFill>
                <a:srgbClr val="000000"/>
              </a:solidFill>
              <a:latin typeface="Arial"/>
              <a:cs typeface="Arial"/>
            </a:rPr>
            <a:t>14: </a:t>
          </a:r>
        </a:p>
        <a:p>
          <a:pPr algn="l" rtl="0">
            <a:defRPr sz="1000"/>
          </a:pPr>
          <a:r>
            <a:rPr lang="nl-NL" sz="1000" b="0" i="0" u="none" strike="noStrike" baseline="0">
              <a:solidFill>
                <a:srgbClr val="000000"/>
              </a:solidFill>
              <a:latin typeface="Arial"/>
              <a:cs typeface="Arial"/>
            </a:rPr>
            <a:t>15:       while S &lt;&gt; [] &amp; rindex[v] &lt; rindex[(top(S)] do </a:t>
          </a:r>
        </a:p>
        <a:p>
          <a:pPr algn="l" rtl="0">
            <a:defRPr sz="1000"/>
          </a:pPr>
          <a:r>
            <a:rPr lang="nl-NL" sz="1000" b="0" i="0" u="none" strike="noStrike" baseline="0">
              <a:solidFill>
                <a:srgbClr val="000000"/>
              </a:solidFill>
              <a:latin typeface="Arial"/>
              <a:cs typeface="Arial"/>
            </a:rPr>
            <a:t>16:             w = pop(S)                                               // w in scc with v </a:t>
          </a:r>
        </a:p>
        <a:p>
          <a:pPr algn="l" rtl="0">
            <a:defRPr sz="1000"/>
          </a:pPr>
          <a:r>
            <a:rPr lang="nl-NL" sz="1000" b="0" i="0" u="none" strike="noStrike" baseline="0">
              <a:solidFill>
                <a:srgbClr val="000000"/>
              </a:solidFill>
              <a:latin typeface="Arial"/>
              <a:cs typeface="Arial"/>
            </a:rPr>
            <a:t>17:             scc[w] = v </a:t>
          </a:r>
        </a:p>
        <a:p>
          <a:pPr algn="l" rtl="0">
            <a:defRPr sz="1000"/>
          </a:pPr>
          <a:r>
            <a:rPr lang="nl-NL" sz="1000" b="0" i="0" u="none" strike="noStrike" baseline="0">
              <a:solidFill>
                <a:srgbClr val="000000"/>
              </a:solidFill>
              <a:latin typeface="Arial"/>
              <a:cs typeface="Arial"/>
            </a:rPr>
            <a:t>                 clevel[v] = max(clevel[v] , clevel[w]) </a:t>
          </a:r>
        </a:p>
        <a:p>
          <a:pPr algn="l" rtl="0">
            <a:defRPr sz="1000"/>
          </a:pPr>
          <a:r>
            <a:rPr lang="nl-NL" sz="1000" b="0" i="0" u="none" strike="noStrike" baseline="0">
              <a:solidFill>
                <a:srgbClr val="000000"/>
              </a:solidFill>
              <a:latin typeface="Arial"/>
              <a:cs typeface="Arial"/>
            </a:rPr>
            <a:t>                 clevel[w] = -1 </a:t>
          </a:r>
        </a:p>
        <a:p>
          <a:pPr algn="l" rtl="0">
            <a:defRPr sz="1000"/>
          </a:pPr>
          <a:r>
            <a:rPr lang="nl-NL" sz="1000" b="0" i="0" u="none" strike="noStrike" baseline="0">
              <a:solidFill>
                <a:srgbClr val="000000"/>
              </a:solidFill>
              <a:latin typeface="Arial"/>
              <a:cs typeface="Arial"/>
            </a:rPr>
            <a:t>18: </a:t>
          </a:r>
        </a:p>
        <a:p>
          <a:pPr algn="l" rtl="0">
            <a:defRPr sz="1000"/>
          </a:pPr>
          <a:r>
            <a:rPr lang="nl-NL" sz="1000" b="0" i="0" u="none" strike="noStrike" baseline="0">
              <a:solidFill>
                <a:srgbClr val="000000"/>
              </a:solidFill>
              <a:latin typeface="Arial"/>
              <a:cs typeface="Arial"/>
            </a:rPr>
            <a:t>19:        scc[v] = v </a:t>
          </a:r>
        </a:p>
        <a:p>
          <a:pPr algn="l" rtl="0">
            <a:defRPr sz="1000"/>
          </a:pPr>
          <a:r>
            <a:rPr lang="nl-NL" sz="1000" b="0" i="0" u="none" strike="noStrike" baseline="0">
              <a:solidFill>
                <a:srgbClr val="000000"/>
              </a:solidFill>
              <a:latin typeface="Arial"/>
              <a:cs typeface="Arial"/>
            </a:rPr>
            <a:t>20: </a:t>
          </a:r>
        </a:p>
        <a:p>
          <a:pPr algn="l" rtl="0">
            <a:defRPr sz="1000"/>
          </a:pPr>
          <a:r>
            <a:rPr lang="nl-NL" sz="1000" b="0" i="0" u="none" strike="noStrike" baseline="0">
              <a:solidFill>
                <a:srgbClr val="000000"/>
              </a:solidFill>
              <a:latin typeface="Arial"/>
              <a:cs typeface="Arial"/>
            </a:rPr>
            <a:t>21: else </a:t>
          </a:r>
        </a:p>
        <a:p>
          <a:pPr algn="l" rtl="0">
            <a:defRPr sz="1000"/>
          </a:pPr>
          <a:r>
            <a:rPr lang="nl-NL" sz="1000" b="0" i="0" u="none" strike="noStrike" baseline="0">
              <a:solidFill>
                <a:srgbClr val="000000"/>
              </a:solidFill>
              <a:latin typeface="Arial"/>
              <a:cs typeface="Arial"/>
            </a:rPr>
            <a:t>22:        push(S, v)</a:t>
          </a:r>
        </a:p>
        <a:p>
          <a:pPr algn="l" rtl="0">
            <a:defRPr sz="1000"/>
          </a:pPr>
          <a:endParaRPr lang="nl-NL" sz="1000" b="0" i="0" u="none" strike="noStrike" baseline="0">
            <a:solidFill>
              <a:srgbClr val="000000"/>
            </a:solidFill>
            <a:latin typeface="Arial"/>
            <a:cs typeface="Arial"/>
          </a:endParaRPr>
        </a:p>
        <a:p>
          <a:pPr algn="l" rtl="0">
            <a:defRPr sz="1000"/>
          </a:pPr>
          <a:endParaRPr lang="nl-NL" sz="1000" b="0" i="0" u="none" strike="noStrike" baseline="0">
            <a:solidFill>
              <a:srgbClr val="000000"/>
            </a:solidFill>
            <a:latin typeface="Arial"/>
            <a:cs typeface="Arial"/>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20</xdr:col>
      <xdr:colOff>0</xdr:colOff>
      <xdr:row>4</xdr:row>
      <xdr:rowOff>180975</xdr:rowOff>
    </xdr:from>
    <xdr:to>
      <xdr:col>20</xdr:col>
      <xdr:colOff>95250</xdr:colOff>
      <xdr:row>6</xdr:row>
      <xdr:rowOff>9525</xdr:rowOff>
    </xdr:to>
    <xdr:sp macro="" textlink="">
      <xdr:nvSpPr>
        <xdr:cNvPr id="3073" name="Text Box 5"/>
        <xdr:cNvSpPr txBox="1">
          <a:spLocks noChangeArrowheads="1"/>
        </xdr:cNvSpPr>
      </xdr:nvSpPr>
      <xdr:spPr bwMode="auto">
        <a:xfrm>
          <a:off x="10953750" y="1009650"/>
          <a:ext cx="95250" cy="171450"/>
        </a:xfrm>
        <a:prstGeom prst="rect">
          <a:avLst/>
        </a:prstGeom>
        <a:noFill/>
        <a:ln>
          <a:noFill/>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round/>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20</xdr:col>
      <xdr:colOff>0</xdr:colOff>
      <xdr:row>4</xdr:row>
      <xdr:rowOff>171450</xdr:rowOff>
    </xdr:from>
    <xdr:to>
      <xdr:col>20</xdr:col>
      <xdr:colOff>95250</xdr:colOff>
      <xdr:row>5</xdr:row>
      <xdr:rowOff>161925</xdr:rowOff>
    </xdr:to>
    <xdr:sp macro="" textlink="">
      <xdr:nvSpPr>
        <xdr:cNvPr id="3074" name="Text Box 6"/>
        <xdr:cNvSpPr txBox="1">
          <a:spLocks noChangeArrowheads="1"/>
        </xdr:cNvSpPr>
      </xdr:nvSpPr>
      <xdr:spPr bwMode="auto">
        <a:xfrm>
          <a:off x="10953750" y="1009650"/>
          <a:ext cx="95250" cy="161925"/>
        </a:xfrm>
        <a:prstGeom prst="rect">
          <a:avLst/>
        </a:prstGeom>
        <a:noFill/>
        <a:ln>
          <a:noFill/>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round/>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20</xdr:col>
      <xdr:colOff>0</xdr:colOff>
      <xdr:row>6</xdr:row>
      <xdr:rowOff>38100</xdr:rowOff>
    </xdr:from>
    <xdr:to>
      <xdr:col>20</xdr:col>
      <xdr:colOff>95250</xdr:colOff>
      <xdr:row>8</xdr:row>
      <xdr:rowOff>85725</xdr:rowOff>
    </xdr:to>
    <xdr:sp macro="" textlink="">
      <xdr:nvSpPr>
        <xdr:cNvPr id="3075" name="Text Box 7"/>
        <xdr:cNvSpPr txBox="1">
          <a:spLocks noChangeArrowheads="1"/>
        </xdr:cNvSpPr>
      </xdr:nvSpPr>
      <xdr:spPr bwMode="auto">
        <a:xfrm>
          <a:off x="10953750" y="1209675"/>
          <a:ext cx="95250" cy="371475"/>
        </a:xfrm>
        <a:prstGeom prst="rect">
          <a:avLst/>
        </a:prstGeom>
        <a:noFill/>
        <a:ln>
          <a:noFill/>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round/>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20</xdr:col>
      <xdr:colOff>28575</xdr:colOff>
      <xdr:row>8</xdr:row>
      <xdr:rowOff>9525</xdr:rowOff>
    </xdr:from>
    <xdr:to>
      <xdr:col>20</xdr:col>
      <xdr:colOff>123825</xdr:colOff>
      <xdr:row>9</xdr:row>
      <xdr:rowOff>76200</xdr:rowOff>
    </xdr:to>
    <xdr:sp macro="" textlink="">
      <xdr:nvSpPr>
        <xdr:cNvPr id="3076" name="Text Box 8"/>
        <xdr:cNvSpPr txBox="1">
          <a:spLocks noChangeArrowheads="1"/>
        </xdr:cNvSpPr>
      </xdr:nvSpPr>
      <xdr:spPr bwMode="auto">
        <a:xfrm>
          <a:off x="10982325" y="1504950"/>
          <a:ext cx="95250" cy="228600"/>
        </a:xfrm>
        <a:prstGeom prst="rect">
          <a:avLst/>
        </a:prstGeom>
        <a:noFill/>
        <a:ln>
          <a:noFill/>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round/>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wsDr>
</file>

<file path=xl/drawings/drawing3.xml><?xml version="1.0" encoding="utf-8"?>
<xdr:wsDr xmlns:xdr="http://schemas.openxmlformats.org/drawingml/2006/spreadsheetDrawing" xmlns:a="http://schemas.openxmlformats.org/drawingml/2006/main">
  <xdr:twoCellAnchor>
    <xdr:from>
      <xdr:col>5</xdr:col>
      <xdr:colOff>95250</xdr:colOff>
      <xdr:row>2</xdr:row>
      <xdr:rowOff>66675</xdr:rowOff>
    </xdr:from>
    <xdr:to>
      <xdr:col>14</xdr:col>
      <xdr:colOff>9525</xdr:colOff>
      <xdr:row>4</xdr:row>
      <xdr:rowOff>142875</xdr:rowOff>
    </xdr:to>
    <xdr:sp macro="[0]!Sheet3.AnalyseRD" textlink="" fLocksText="0">
      <xdr:nvSpPr>
        <xdr:cNvPr id="4097" name="Text 3"/>
        <xdr:cNvSpPr txBox="1">
          <a:spLocks noChangeArrowheads="1"/>
        </xdr:cNvSpPr>
      </xdr:nvSpPr>
      <xdr:spPr bwMode="auto">
        <a:xfrm>
          <a:off x="3829050" y="390525"/>
          <a:ext cx="5400675" cy="400050"/>
        </a:xfrm>
        <a:prstGeom prst="rect">
          <a:avLst/>
        </a:prstGeom>
        <a:solidFill>
          <a:srgbClr val="C0C0C0"/>
        </a:solidFill>
        <a:ln w="9360">
          <a:solidFill>
            <a:srgbClr val="000000"/>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20160" tIns="20160" rIns="20160" bIns="20160" anchor="ctr"/>
        <a:lstStyle/>
        <a:p>
          <a:pPr algn="ctr" rtl="0">
            <a:defRPr sz="1000"/>
          </a:pPr>
          <a:r>
            <a:rPr lang="nl-NL" sz="1400" b="1" i="0" u="none" strike="noStrike" baseline="0">
              <a:solidFill>
                <a:srgbClr val="000000"/>
              </a:solidFill>
              <a:latin typeface="Arial"/>
              <a:cs typeface="Arial"/>
            </a:rPr>
            <a:t>Bereken Wcc Scc en Level</a:t>
          </a:r>
        </a:p>
      </xdr:txBody>
    </xdr:sp>
    <xdr:clientData/>
  </xdr:twoCellAnchor>
  <xdr:twoCellAnchor>
    <xdr:from>
      <xdr:col>14</xdr:col>
      <xdr:colOff>161925</xdr:colOff>
      <xdr:row>9</xdr:row>
      <xdr:rowOff>19050</xdr:rowOff>
    </xdr:from>
    <xdr:to>
      <xdr:col>20</xdr:col>
      <xdr:colOff>19050</xdr:colOff>
      <xdr:row>39</xdr:row>
      <xdr:rowOff>57150</xdr:rowOff>
    </xdr:to>
    <xdr:grpSp>
      <xdr:nvGrpSpPr>
        <xdr:cNvPr id="4121" name="Group 25"/>
        <xdr:cNvGrpSpPr>
          <a:grpSpLocks noChangeAspect="1"/>
        </xdr:cNvGrpSpPr>
      </xdr:nvGrpSpPr>
      <xdr:grpSpPr bwMode="auto">
        <a:xfrm>
          <a:off x="9382125" y="1543050"/>
          <a:ext cx="3514725" cy="4895850"/>
          <a:chOff x="1094" y="162"/>
          <a:chExt cx="369" cy="514"/>
        </a:xfrm>
      </xdr:grpSpPr>
      <xdr:sp macro="" textlink="">
        <xdr:nvSpPr>
          <xdr:cNvPr id="4120" name="AutoShape 24"/>
          <xdr:cNvSpPr>
            <a:spLocks noChangeAspect="1" noChangeArrowheads="1" noTextEdit="1"/>
          </xdr:cNvSpPr>
        </xdr:nvSpPr>
        <xdr:spPr bwMode="auto">
          <a:xfrm>
            <a:off x="1094" y="162"/>
            <a:ext cx="369" cy="51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grpSp>
        <xdr:nvGrpSpPr>
          <xdr:cNvPr id="4124" name="Group 28"/>
          <xdr:cNvGrpSpPr>
            <a:grpSpLocks/>
          </xdr:cNvGrpSpPr>
        </xdr:nvGrpSpPr>
        <xdr:grpSpPr bwMode="auto">
          <a:xfrm>
            <a:off x="1180" y="619"/>
            <a:ext cx="133" cy="56"/>
            <a:chOff x="1180" y="619"/>
            <a:chExt cx="133" cy="56"/>
          </a:xfrm>
        </xdr:grpSpPr>
        <xdr:sp macro="" textlink="">
          <xdr:nvSpPr>
            <xdr:cNvPr id="4122" name="Oval 26"/>
            <xdr:cNvSpPr>
              <a:spLocks noChangeArrowheads="1"/>
            </xdr:cNvSpPr>
          </xdr:nvSpPr>
          <xdr:spPr bwMode="auto">
            <a:xfrm>
              <a:off x="1180" y="619"/>
              <a:ext cx="133" cy="56"/>
            </a:xfrm>
            <a:prstGeom prst="ellipse">
              <a:avLst/>
            </a:prstGeom>
            <a:solidFill>
              <a:srgbClr val="FFFFFF"/>
            </a:solidFill>
            <a:ln w="0">
              <a:solidFill>
                <a:srgbClr val="000000"/>
              </a:solidFill>
              <a:round/>
              <a:headEnd/>
              <a:tailEnd/>
            </a:ln>
          </xdr:spPr>
        </xdr:sp>
        <xdr:sp macro="" textlink="">
          <xdr:nvSpPr>
            <xdr:cNvPr id="4123" name="Oval 27"/>
            <xdr:cNvSpPr>
              <a:spLocks noChangeArrowheads="1"/>
            </xdr:cNvSpPr>
          </xdr:nvSpPr>
          <xdr:spPr bwMode="auto">
            <a:xfrm>
              <a:off x="1180" y="619"/>
              <a:ext cx="133" cy="56"/>
            </a:xfrm>
            <a:prstGeom prst="ellipse">
              <a:avLst/>
            </a:prstGeom>
            <a:noFill/>
            <a:ln w="9525" cap="rnd">
              <a:solidFill>
                <a:srgbClr val="000000"/>
              </a:solidFill>
              <a:round/>
              <a:headEnd/>
              <a:tailEnd/>
            </a:ln>
            <a:extLst>
              <a:ext uri="{909E8E84-426E-40DD-AFC4-6F175D3DCCD1}">
                <a14:hiddenFill xmlns:a14="http://schemas.microsoft.com/office/drawing/2010/main">
                  <a:solidFill>
                    <a:srgbClr val="FFFFFF"/>
                  </a:solidFill>
                </a14:hiddenFill>
              </a:ext>
            </a:extLst>
          </xdr:spPr>
        </xdr:sp>
      </xdr:grpSp>
      <xdr:sp macro="" textlink="">
        <xdr:nvSpPr>
          <xdr:cNvPr id="4125" name="Rectangle 29"/>
          <xdr:cNvSpPr>
            <a:spLocks noChangeArrowheads="1"/>
          </xdr:cNvSpPr>
        </xdr:nvSpPr>
        <xdr:spPr bwMode="auto">
          <a:xfrm>
            <a:off x="1203" y="628"/>
            <a:ext cx="24" cy="1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none" lIns="0" tIns="0" rIns="0" bIns="0" anchor="t" upright="1">
            <a:spAutoFit/>
          </a:bodyPr>
          <a:lstStyle/>
          <a:p>
            <a:pPr algn="l" rtl="0">
              <a:defRPr sz="1000"/>
            </a:pPr>
            <a:r>
              <a:rPr lang="nl-NL" sz="1000" b="0" i="0" u="none" strike="noStrike" baseline="0">
                <a:solidFill>
                  <a:srgbClr val="000000"/>
                </a:solidFill>
                <a:latin typeface="Arial"/>
                <a:cs typeface="Arial"/>
              </a:rPr>
              <a:t>S35</a:t>
            </a:r>
          </a:p>
        </xdr:txBody>
      </xdr:sp>
      <xdr:sp macro="" textlink="">
        <xdr:nvSpPr>
          <xdr:cNvPr id="4126" name="Rectangle 30"/>
          <xdr:cNvSpPr>
            <a:spLocks noChangeArrowheads="1"/>
          </xdr:cNvSpPr>
        </xdr:nvSpPr>
        <xdr:spPr bwMode="auto">
          <a:xfrm>
            <a:off x="1203" y="645"/>
            <a:ext cx="1" cy="1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sp macro="" textlink="">
        <xdr:nvSpPr>
          <xdr:cNvPr id="4127" name="Rectangle 31"/>
          <xdr:cNvSpPr>
            <a:spLocks noChangeArrowheads="1"/>
          </xdr:cNvSpPr>
        </xdr:nvSpPr>
        <xdr:spPr bwMode="auto">
          <a:xfrm>
            <a:off x="1203" y="645"/>
            <a:ext cx="1" cy="1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sp macro="" textlink="">
        <xdr:nvSpPr>
          <xdr:cNvPr id="4128" name="Freeform 32"/>
          <xdr:cNvSpPr>
            <a:spLocks noEditPoints="1"/>
          </xdr:cNvSpPr>
        </xdr:nvSpPr>
        <xdr:spPr bwMode="auto">
          <a:xfrm>
            <a:off x="1242" y="198"/>
            <a:ext cx="8" cy="56"/>
          </a:xfrm>
          <a:custGeom>
            <a:avLst/>
            <a:gdLst>
              <a:gd name="T0" fmla="*/ 75 w 128"/>
              <a:gd name="T1" fmla="*/ 10 h 890"/>
              <a:gd name="T2" fmla="*/ 75 w 128"/>
              <a:gd name="T3" fmla="*/ 819 h 890"/>
              <a:gd name="T4" fmla="*/ 64 w 128"/>
              <a:gd name="T5" fmla="*/ 830 h 890"/>
              <a:gd name="T6" fmla="*/ 54 w 128"/>
              <a:gd name="T7" fmla="*/ 819 h 890"/>
              <a:gd name="T8" fmla="*/ 54 w 128"/>
              <a:gd name="T9" fmla="*/ 10 h 890"/>
              <a:gd name="T10" fmla="*/ 64 w 128"/>
              <a:gd name="T11" fmla="*/ 0 h 890"/>
              <a:gd name="T12" fmla="*/ 75 w 128"/>
              <a:gd name="T13" fmla="*/ 10 h 890"/>
              <a:gd name="T14" fmla="*/ 128 w 128"/>
              <a:gd name="T15" fmla="*/ 762 h 890"/>
              <a:gd name="T16" fmla="*/ 64 w 128"/>
              <a:gd name="T17" fmla="*/ 890 h 890"/>
              <a:gd name="T18" fmla="*/ 0 w 128"/>
              <a:gd name="T19" fmla="*/ 762 h 890"/>
              <a:gd name="T20" fmla="*/ 128 w 128"/>
              <a:gd name="T21" fmla="*/ 762 h 89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Lst>
            <a:rect l="0" t="0" r="r" b="b"/>
            <a:pathLst>
              <a:path w="128" h="890">
                <a:moveTo>
                  <a:pt x="75" y="10"/>
                </a:moveTo>
                <a:lnTo>
                  <a:pt x="75" y="819"/>
                </a:lnTo>
                <a:cubicBezTo>
                  <a:pt x="75" y="825"/>
                  <a:pt x="70" y="830"/>
                  <a:pt x="64" y="830"/>
                </a:cubicBezTo>
                <a:cubicBezTo>
                  <a:pt x="59" y="830"/>
                  <a:pt x="54" y="825"/>
                  <a:pt x="54" y="819"/>
                </a:cubicBezTo>
                <a:lnTo>
                  <a:pt x="54" y="10"/>
                </a:lnTo>
                <a:cubicBezTo>
                  <a:pt x="54" y="5"/>
                  <a:pt x="59" y="0"/>
                  <a:pt x="64" y="0"/>
                </a:cubicBezTo>
                <a:cubicBezTo>
                  <a:pt x="70" y="0"/>
                  <a:pt x="75" y="5"/>
                  <a:pt x="75" y="10"/>
                </a:cubicBezTo>
                <a:close/>
                <a:moveTo>
                  <a:pt x="128" y="762"/>
                </a:moveTo>
                <a:lnTo>
                  <a:pt x="64" y="890"/>
                </a:lnTo>
                <a:lnTo>
                  <a:pt x="0" y="762"/>
                </a:lnTo>
                <a:lnTo>
                  <a:pt x="128" y="762"/>
                </a:lnTo>
                <a:close/>
              </a:path>
            </a:pathLst>
          </a:custGeom>
          <a:solidFill>
            <a:srgbClr val="000000"/>
          </a:solidFill>
          <a:ln w="9525" cap="flat">
            <a:solidFill>
              <a:srgbClr val="000000"/>
            </a:solidFill>
            <a:prstDash val="solid"/>
            <a:bevel/>
            <a:headEnd/>
            <a:tailEnd/>
          </a:ln>
        </xdr:spPr>
      </xdr:sp>
      <xdr:sp macro="" textlink="">
        <xdr:nvSpPr>
          <xdr:cNvPr id="4129" name="Freeform 33"/>
          <xdr:cNvSpPr>
            <a:spLocks noEditPoints="1"/>
          </xdr:cNvSpPr>
        </xdr:nvSpPr>
        <xdr:spPr bwMode="auto">
          <a:xfrm>
            <a:off x="1312" y="464"/>
            <a:ext cx="25" cy="183"/>
          </a:xfrm>
          <a:custGeom>
            <a:avLst/>
            <a:gdLst>
              <a:gd name="T0" fmla="*/ 50 w 406"/>
              <a:gd name="T1" fmla="*/ 9 h 2923"/>
              <a:gd name="T2" fmla="*/ 90 w 406"/>
              <a:gd name="T3" fmla="*/ 36 h 2923"/>
              <a:gd name="T4" fmla="*/ 126 w 406"/>
              <a:gd name="T5" fmla="*/ 76 h 2923"/>
              <a:gd name="T6" fmla="*/ 161 w 406"/>
              <a:gd name="T7" fmla="*/ 131 h 2923"/>
              <a:gd name="T8" fmla="*/ 227 w 406"/>
              <a:gd name="T9" fmla="*/ 276 h 2923"/>
              <a:gd name="T10" fmla="*/ 286 w 406"/>
              <a:gd name="T11" fmla="*/ 464 h 2923"/>
              <a:gd name="T12" fmla="*/ 335 w 406"/>
              <a:gd name="T13" fmla="*/ 684 h 2923"/>
              <a:gd name="T14" fmla="*/ 373 w 406"/>
              <a:gd name="T15" fmla="*/ 931 h 2923"/>
              <a:gd name="T16" fmla="*/ 406 w 406"/>
              <a:gd name="T17" fmla="*/ 1467 h 2923"/>
              <a:gd name="T18" fmla="*/ 374 w 406"/>
              <a:gd name="T19" fmla="*/ 2003 h 2923"/>
              <a:gd name="T20" fmla="*/ 338 w 406"/>
              <a:gd name="T21" fmla="*/ 2250 h 2923"/>
              <a:gd name="T22" fmla="*/ 291 w 406"/>
              <a:gd name="T23" fmla="*/ 2471 h 2923"/>
              <a:gd name="T24" fmla="*/ 235 w 406"/>
              <a:gd name="T25" fmla="*/ 2658 h 2923"/>
              <a:gd name="T26" fmla="*/ 172 w 406"/>
              <a:gd name="T27" fmla="*/ 2803 h 2923"/>
              <a:gd name="T28" fmla="*/ 137 w 406"/>
              <a:gd name="T29" fmla="*/ 2859 h 2923"/>
              <a:gd name="T30" fmla="*/ 83 w 406"/>
              <a:gd name="T31" fmla="*/ 2897 h 2923"/>
              <a:gd name="T32" fmla="*/ 122 w 406"/>
              <a:gd name="T33" fmla="*/ 2844 h 2923"/>
              <a:gd name="T34" fmla="*/ 153 w 406"/>
              <a:gd name="T35" fmla="*/ 2794 h 2923"/>
              <a:gd name="T36" fmla="*/ 214 w 406"/>
              <a:gd name="T37" fmla="*/ 2651 h 2923"/>
              <a:gd name="T38" fmla="*/ 270 w 406"/>
              <a:gd name="T39" fmla="*/ 2466 h 2923"/>
              <a:gd name="T40" fmla="*/ 317 w 406"/>
              <a:gd name="T41" fmla="*/ 2247 h 2923"/>
              <a:gd name="T42" fmla="*/ 353 w 406"/>
              <a:gd name="T43" fmla="*/ 2001 h 2923"/>
              <a:gd name="T44" fmla="*/ 385 w 406"/>
              <a:gd name="T45" fmla="*/ 1468 h 2923"/>
              <a:gd name="T46" fmla="*/ 352 w 406"/>
              <a:gd name="T47" fmla="*/ 934 h 2923"/>
              <a:gd name="T48" fmla="*/ 314 w 406"/>
              <a:gd name="T49" fmla="*/ 689 h 2923"/>
              <a:gd name="T50" fmla="*/ 265 w 406"/>
              <a:gd name="T51" fmla="*/ 469 h 2923"/>
              <a:gd name="T52" fmla="*/ 208 w 406"/>
              <a:gd name="T53" fmla="*/ 285 h 2923"/>
              <a:gd name="T54" fmla="*/ 143 w 406"/>
              <a:gd name="T55" fmla="*/ 142 h 2923"/>
              <a:gd name="T56" fmla="*/ 111 w 406"/>
              <a:gd name="T57" fmla="*/ 91 h 2923"/>
              <a:gd name="T58" fmla="*/ 77 w 406"/>
              <a:gd name="T59" fmla="*/ 53 h 2923"/>
              <a:gd name="T60" fmla="*/ 45 w 406"/>
              <a:gd name="T61" fmla="*/ 30 h 2923"/>
              <a:gd name="T62" fmla="*/ 1 w 406"/>
              <a:gd name="T63" fmla="*/ 9 h 2923"/>
              <a:gd name="T64" fmla="*/ 171 w 406"/>
              <a:gd name="T65" fmla="*/ 2919 h 2923"/>
              <a:gd name="T66" fmla="*/ 110 w 406"/>
              <a:gd name="T67" fmla="*/ 2807 h 292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Lst>
            <a:rect l="0" t="0" r="r" b="b"/>
            <a:pathLst>
              <a:path w="406" h="2923">
                <a:moveTo>
                  <a:pt x="14" y="1"/>
                </a:moveTo>
                <a:lnTo>
                  <a:pt x="50" y="9"/>
                </a:lnTo>
                <a:cubicBezTo>
                  <a:pt x="51" y="9"/>
                  <a:pt x="52" y="10"/>
                  <a:pt x="54" y="11"/>
                </a:cubicBezTo>
                <a:lnTo>
                  <a:pt x="90" y="36"/>
                </a:lnTo>
                <a:cubicBezTo>
                  <a:pt x="90" y="36"/>
                  <a:pt x="91" y="37"/>
                  <a:pt x="91" y="37"/>
                </a:cubicBezTo>
                <a:lnTo>
                  <a:pt x="126" y="76"/>
                </a:lnTo>
                <a:cubicBezTo>
                  <a:pt x="127" y="77"/>
                  <a:pt x="127" y="77"/>
                  <a:pt x="127" y="78"/>
                </a:cubicBezTo>
                <a:lnTo>
                  <a:pt x="161" y="131"/>
                </a:lnTo>
                <a:lnTo>
                  <a:pt x="195" y="198"/>
                </a:lnTo>
                <a:lnTo>
                  <a:pt x="227" y="276"/>
                </a:lnTo>
                <a:lnTo>
                  <a:pt x="258" y="365"/>
                </a:lnTo>
                <a:lnTo>
                  <a:pt x="286" y="464"/>
                </a:lnTo>
                <a:lnTo>
                  <a:pt x="312" y="570"/>
                </a:lnTo>
                <a:lnTo>
                  <a:pt x="335" y="684"/>
                </a:lnTo>
                <a:lnTo>
                  <a:pt x="356" y="806"/>
                </a:lnTo>
                <a:lnTo>
                  <a:pt x="373" y="931"/>
                </a:lnTo>
                <a:lnTo>
                  <a:pt x="397" y="1194"/>
                </a:lnTo>
                <a:lnTo>
                  <a:pt x="406" y="1467"/>
                </a:lnTo>
                <a:lnTo>
                  <a:pt x="398" y="1740"/>
                </a:lnTo>
                <a:lnTo>
                  <a:pt x="374" y="2003"/>
                </a:lnTo>
                <a:lnTo>
                  <a:pt x="358" y="2129"/>
                </a:lnTo>
                <a:lnTo>
                  <a:pt x="338" y="2250"/>
                </a:lnTo>
                <a:lnTo>
                  <a:pt x="316" y="2364"/>
                </a:lnTo>
                <a:lnTo>
                  <a:pt x="291" y="2471"/>
                </a:lnTo>
                <a:lnTo>
                  <a:pt x="264" y="2569"/>
                </a:lnTo>
                <a:lnTo>
                  <a:pt x="235" y="2658"/>
                </a:lnTo>
                <a:lnTo>
                  <a:pt x="204" y="2736"/>
                </a:lnTo>
                <a:lnTo>
                  <a:pt x="172" y="2803"/>
                </a:lnTo>
                <a:lnTo>
                  <a:pt x="139" y="2857"/>
                </a:lnTo>
                <a:cubicBezTo>
                  <a:pt x="138" y="2858"/>
                  <a:pt x="138" y="2859"/>
                  <a:pt x="137" y="2859"/>
                </a:cubicBezTo>
                <a:lnTo>
                  <a:pt x="98" y="2897"/>
                </a:lnTo>
                <a:cubicBezTo>
                  <a:pt x="93" y="2902"/>
                  <a:pt x="87" y="2902"/>
                  <a:pt x="83" y="2897"/>
                </a:cubicBezTo>
                <a:cubicBezTo>
                  <a:pt x="78" y="2893"/>
                  <a:pt x="78" y="2886"/>
                  <a:pt x="83" y="2882"/>
                </a:cubicBezTo>
                <a:lnTo>
                  <a:pt x="122" y="2844"/>
                </a:lnTo>
                <a:lnTo>
                  <a:pt x="120" y="2846"/>
                </a:lnTo>
                <a:lnTo>
                  <a:pt x="153" y="2794"/>
                </a:lnTo>
                <a:lnTo>
                  <a:pt x="185" y="2729"/>
                </a:lnTo>
                <a:lnTo>
                  <a:pt x="214" y="2651"/>
                </a:lnTo>
                <a:lnTo>
                  <a:pt x="243" y="2564"/>
                </a:lnTo>
                <a:lnTo>
                  <a:pt x="270" y="2466"/>
                </a:lnTo>
                <a:lnTo>
                  <a:pt x="295" y="2360"/>
                </a:lnTo>
                <a:lnTo>
                  <a:pt x="317" y="2247"/>
                </a:lnTo>
                <a:lnTo>
                  <a:pt x="337" y="2126"/>
                </a:lnTo>
                <a:lnTo>
                  <a:pt x="353" y="2001"/>
                </a:lnTo>
                <a:lnTo>
                  <a:pt x="377" y="1739"/>
                </a:lnTo>
                <a:lnTo>
                  <a:pt x="385" y="1468"/>
                </a:lnTo>
                <a:lnTo>
                  <a:pt x="376" y="1196"/>
                </a:lnTo>
                <a:lnTo>
                  <a:pt x="352" y="934"/>
                </a:lnTo>
                <a:lnTo>
                  <a:pt x="335" y="809"/>
                </a:lnTo>
                <a:lnTo>
                  <a:pt x="314" y="689"/>
                </a:lnTo>
                <a:lnTo>
                  <a:pt x="291" y="575"/>
                </a:lnTo>
                <a:lnTo>
                  <a:pt x="265" y="469"/>
                </a:lnTo>
                <a:lnTo>
                  <a:pt x="237" y="372"/>
                </a:lnTo>
                <a:lnTo>
                  <a:pt x="208" y="285"/>
                </a:lnTo>
                <a:lnTo>
                  <a:pt x="176" y="207"/>
                </a:lnTo>
                <a:lnTo>
                  <a:pt x="143" y="142"/>
                </a:lnTo>
                <a:lnTo>
                  <a:pt x="109" y="89"/>
                </a:lnTo>
                <a:lnTo>
                  <a:pt x="111" y="91"/>
                </a:lnTo>
                <a:lnTo>
                  <a:pt x="76" y="52"/>
                </a:lnTo>
                <a:lnTo>
                  <a:pt x="77" y="53"/>
                </a:lnTo>
                <a:lnTo>
                  <a:pt x="41" y="28"/>
                </a:lnTo>
                <a:lnTo>
                  <a:pt x="45" y="30"/>
                </a:lnTo>
                <a:lnTo>
                  <a:pt x="9" y="22"/>
                </a:lnTo>
                <a:cubicBezTo>
                  <a:pt x="3" y="21"/>
                  <a:pt x="0" y="15"/>
                  <a:pt x="1" y="9"/>
                </a:cubicBezTo>
                <a:cubicBezTo>
                  <a:pt x="2" y="3"/>
                  <a:pt x="8" y="0"/>
                  <a:pt x="14" y="1"/>
                </a:cubicBezTo>
                <a:close/>
                <a:moveTo>
                  <a:pt x="171" y="2919"/>
                </a:moveTo>
                <a:lnTo>
                  <a:pt x="27" y="2923"/>
                </a:lnTo>
                <a:lnTo>
                  <a:pt x="110" y="2807"/>
                </a:lnTo>
                <a:lnTo>
                  <a:pt x="171" y="2919"/>
                </a:lnTo>
                <a:close/>
              </a:path>
            </a:pathLst>
          </a:custGeom>
          <a:solidFill>
            <a:srgbClr val="000000"/>
          </a:solidFill>
          <a:ln w="9525" cap="flat">
            <a:solidFill>
              <a:srgbClr val="000000"/>
            </a:solidFill>
            <a:prstDash val="solid"/>
            <a:bevel/>
            <a:headEnd/>
            <a:tailEnd/>
          </a:ln>
        </xdr:spPr>
      </xdr:sp>
      <xdr:grpSp>
        <xdr:nvGrpSpPr>
          <xdr:cNvPr id="4132" name="Group 36"/>
          <xdr:cNvGrpSpPr>
            <a:grpSpLocks/>
          </xdr:cNvGrpSpPr>
        </xdr:nvGrpSpPr>
        <xdr:grpSpPr bwMode="auto">
          <a:xfrm>
            <a:off x="1178" y="346"/>
            <a:ext cx="133" cy="56"/>
            <a:chOff x="1178" y="346"/>
            <a:chExt cx="133" cy="56"/>
          </a:xfrm>
        </xdr:grpSpPr>
        <xdr:sp macro="" textlink="">
          <xdr:nvSpPr>
            <xdr:cNvPr id="4130" name="Oval 34"/>
            <xdr:cNvSpPr>
              <a:spLocks noChangeArrowheads="1"/>
            </xdr:cNvSpPr>
          </xdr:nvSpPr>
          <xdr:spPr bwMode="auto">
            <a:xfrm>
              <a:off x="1178" y="346"/>
              <a:ext cx="133" cy="56"/>
            </a:xfrm>
            <a:prstGeom prst="ellipse">
              <a:avLst/>
            </a:prstGeom>
            <a:solidFill>
              <a:srgbClr val="FFFFFF"/>
            </a:solidFill>
            <a:ln w="0">
              <a:solidFill>
                <a:srgbClr val="000000"/>
              </a:solidFill>
              <a:round/>
              <a:headEnd/>
              <a:tailEnd/>
            </a:ln>
          </xdr:spPr>
        </xdr:sp>
        <xdr:sp macro="" textlink="">
          <xdr:nvSpPr>
            <xdr:cNvPr id="4131" name="Oval 35"/>
            <xdr:cNvSpPr>
              <a:spLocks noChangeArrowheads="1"/>
            </xdr:cNvSpPr>
          </xdr:nvSpPr>
          <xdr:spPr bwMode="auto">
            <a:xfrm>
              <a:off x="1178" y="346"/>
              <a:ext cx="133" cy="56"/>
            </a:xfrm>
            <a:prstGeom prst="ellipse">
              <a:avLst/>
            </a:prstGeom>
            <a:noFill/>
            <a:ln w="9525" cap="rnd">
              <a:solidFill>
                <a:srgbClr val="000000"/>
              </a:solidFill>
              <a:round/>
              <a:headEnd/>
              <a:tailEnd/>
            </a:ln>
            <a:extLst>
              <a:ext uri="{909E8E84-426E-40DD-AFC4-6F175D3DCCD1}">
                <a14:hiddenFill xmlns:a14="http://schemas.microsoft.com/office/drawing/2010/main">
                  <a:solidFill>
                    <a:srgbClr val="FFFFFF"/>
                  </a:solidFill>
                </a14:hiddenFill>
              </a:ext>
            </a:extLst>
          </xdr:spPr>
        </xdr:sp>
      </xdr:grpSp>
      <xdr:sp macro="" textlink="">
        <xdr:nvSpPr>
          <xdr:cNvPr id="4133" name="Rectangle 37"/>
          <xdr:cNvSpPr>
            <a:spLocks noChangeArrowheads="1"/>
          </xdr:cNvSpPr>
        </xdr:nvSpPr>
        <xdr:spPr bwMode="auto">
          <a:xfrm>
            <a:off x="1201" y="355"/>
            <a:ext cx="87" cy="1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none" lIns="0" tIns="0" rIns="0" bIns="0" anchor="t" upright="1">
            <a:spAutoFit/>
          </a:bodyPr>
          <a:lstStyle/>
          <a:p>
            <a:pPr algn="l" rtl="0">
              <a:defRPr sz="1000"/>
            </a:pPr>
            <a:r>
              <a:rPr lang="nl-NL" sz="1000" b="0" i="0" u="none" strike="noStrike" baseline="0">
                <a:solidFill>
                  <a:srgbClr val="000000"/>
                </a:solidFill>
                <a:latin typeface="Arial"/>
                <a:cs typeface="Arial"/>
              </a:rPr>
              <a:t>S31, S32, S34</a:t>
            </a:r>
          </a:p>
        </xdr:txBody>
      </xdr:sp>
      <xdr:sp macro="" textlink="">
        <xdr:nvSpPr>
          <xdr:cNvPr id="4134" name="Rectangle 38"/>
          <xdr:cNvSpPr>
            <a:spLocks noChangeArrowheads="1"/>
          </xdr:cNvSpPr>
        </xdr:nvSpPr>
        <xdr:spPr bwMode="auto">
          <a:xfrm>
            <a:off x="1201" y="372"/>
            <a:ext cx="1" cy="1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sp macro="" textlink="">
        <xdr:nvSpPr>
          <xdr:cNvPr id="4135" name="Rectangle 39"/>
          <xdr:cNvSpPr>
            <a:spLocks noChangeArrowheads="1"/>
          </xdr:cNvSpPr>
        </xdr:nvSpPr>
        <xdr:spPr bwMode="auto">
          <a:xfrm>
            <a:off x="1201" y="372"/>
            <a:ext cx="1" cy="1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grpSp>
        <xdr:nvGrpSpPr>
          <xdr:cNvPr id="4138" name="Group 42"/>
          <xdr:cNvGrpSpPr>
            <a:grpSpLocks/>
          </xdr:cNvGrpSpPr>
        </xdr:nvGrpSpPr>
        <xdr:grpSpPr bwMode="auto">
          <a:xfrm>
            <a:off x="1180" y="540"/>
            <a:ext cx="133" cy="56"/>
            <a:chOff x="1180" y="540"/>
            <a:chExt cx="133" cy="56"/>
          </a:xfrm>
        </xdr:grpSpPr>
        <xdr:sp macro="" textlink="">
          <xdr:nvSpPr>
            <xdr:cNvPr id="4136" name="Oval 40"/>
            <xdr:cNvSpPr>
              <a:spLocks noChangeArrowheads="1"/>
            </xdr:cNvSpPr>
          </xdr:nvSpPr>
          <xdr:spPr bwMode="auto">
            <a:xfrm>
              <a:off x="1180" y="540"/>
              <a:ext cx="133" cy="56"/>
            </a:xfrm>
            <a:prstGeom prst="ellipse">
              <a:avLst/>
            </a:prstGeom>
            <a:solidFill>
              <a:srgbClr val="FFFFFF"/>
            </a:solidFill>
            <a:ln w="0">
              <a:solidFill>
                <a:srgbClr val="000000"/>
              </a:solidFill>
              <a:round/>
              <a:headEnd/>
              <a:tailEnd/>
            </a:ln>
          </xdr:spPr>
        </xdr:sp>
        <xdr:sp macro="" textlink="">
          <xdr:nvSpPr>
            <xdr:cNvPr id="4137" name="Oval 41"/>
            <xdr:cNvSpPr>
              <a:spLocks noChangeArrowheads="1"/>
            </xdr:cNvSpPr>
          </xdr:nvSpPr>
          <xdr:spPr bwMode="auto">
            <a:xfrm>
              <a:off x="1180" y="540"/>
              <a:ext cx="133" cy="56"/>
            </a:xfrm>
            <a:prstGeom prst="ellipse">
              <a:avLst/>
            </a:prstGeom>
            <a:noFill/>
            <a:ln w="9525" cap="rnd">
              <a:solidFill>
                <a:srgbClr val="000000"/>
              </a:solidFill>
              <a:round/>
              <a:headEnd/>
              <a:tailEnd/>
            </a:ln>
            <a:extLst>
              <a:ext uri="{909E8E84-426E-40DD-AFC4-6F175D3DCCD1}">
                <a14:hiddenFill xmlns:a14="http://schemas.microsoft.com/office/drawing/2010/main">
                  <a:solidFill>
                    <a:srgbClr val="FFFFFF"/>
                  </a:solidFill>
                </a14:hiddenFill>
              </a:ext>
            </a:extLst>
          </xdr:spPr>
        </xdr:sp>
      </xdr:grpSp>
      <xdr:sp macro="" textlink="">
        <xdr:nvSpPr>
          <xdr:cNvPr id="4139" name="Rectangle 43"/>
          <xdr:cNvSpPr>
            <a:spLocks noChangeArrowheads="1"/>
          </xdr:cNvSpPr>
        </xdr:nvSpPr>
        <xdr:spPr bwMode="auto">
          <a:xfrm>
            <a:off x="1203" y="549"/>
            <a:ext cx="24" cy="1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none" lIns="0" tIns="0" rIns="0" bIns="0" anchor="t" upright="1">
            <a:spAutoFit/>
          </a:bodyPr>
          <a:lstStyle/>
          <a:p>
            <a:pPr algn="l" rtl="0">
              <a:defRPr sz="1000"/>
            </a:pPr>
            <a:r>
              <a:rPr lang="nl-NL" sz="1000" b="0" i="0" u="none" strike="noStrike" baseline="0">
                <a:solidFill>
                  <a:srgbClr val="000000"/>
                </a:solidFill>
                <a:latin typeface="Arial"/>
                <a:cs typeface="Arial"/>
              </a:rPr>
              <a:t>S33</a:t>
            </a:r>
          </a:p>
        </xdr:txBody>
      </xdr:sp>
      <xdr:sp macro="" textlink="">
        <xdr:nvSpPr>
          <xdr:cNvPr id="4140" name="Rectangle 44"/>
          <xdr:cNvSpPr>
            <a:spLocks noChangeArrowheads="1"/>
          </xdr:cNvSpPr>
        </xdr:nvSpPr>
        <xdr:spPr bwMode="auto">
          <a:xfrm>
            <a:off x="1203" y="566"/>
            <a:ext cx="1" cy="1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sp macro="" textlink="">
        <xdr:nvSpPr>
          <xdr:cNvPr id="4141" name="Rectangle 45"/>
          <xdr:cNvSpPr>
            <a:spLocks noChangeArrowheads="1"/>
          </xdr:cNvSpPr>
        </xdr:nvSpPr>
        <xdr:spPr bwMode="auto">
          <a:xfrm>
            <a:off x="1203" y="566"/>
            <a:ext cx="1" cy="1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sp macro="" textlink="">
        <xdr:nvSpPr>
          <xdr:cNvPr id="4142" name="Freeform 46"/>
          <xdr:cNvSpPr>
            <a:spLocks noEditPoints="1"/>
          </xdr:cNvSpPr>
        </xdr:nvSpPr>
        <xdr:spPr bwMode="auto">
          <a:xfrm>
            <a:off x="1242" y="309"/>
            <a:ext cx="8" cy="42"/>
          </a:xfrm>
          <a:custGeom>
            <a:avLst/>
            <a:gdLst>
              <a:gd name="T0" fmla="*/ 75 w 128"/>
              <a:gd name="T1" fmla="*/ 10 h 666"/>
              <a:gd name="T2" fmla="*/ 75 w 128"/>
              <a:gd name="T3" fmla="*/ 595 h 666"/>
              <a:gd name="T4" fmla="*/ 64 w 128"/>
              <a:gd name="T5" fmla="*/ 606 h 666"/>
              <a:gd name="T6" fmla="*/ 54 w 128"/>
              <a:gd name="T7" fmla="*/ 595 h 666"/>
              <a:gd name="T8" fmla="*/ 54 w 128"/>
              <a:gd name="T9" fmla="*/ 10 h 666"/>
              <a:gd name="T10" fmla="*/ 64 w 128"/>
              <a:gd name="T11" fmla="*/ 0 h 666"/>
              <a:gd name="T12" fmla="*/ 75 w 128"/>
              <a:gd name="T13" fmla="*/ 10 h 666"/>
              <a:gd name="T14" fmla="*/ 128 w 128"/>
              <a:gd name="T15" fmla="*/ 538 h 666"/>
              <a:gd name="T16" fmla="*/ 64 w 128"/>
              <a:gd name="T17" fmla="*/ 666 h 666"/>
              <a:gd name="T18" fmla="*/ 0 w 128"/>
              <a:gd name="T19" fmla="*/ 538 h 666"/>
              <a:gd name="T20" fmla="*/ 128 w 128"/>
              <a:gd name="T21" fmla="*/ 538 h 666"/>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Lst>
            <a:rect l="0" t="0" r="r" b="b"/>
            <a:pathLst>
              <a:path w="128" h="666">
                <a:moveTo>
                  <a:pt x="75" y="10"/>
                </a:moveTo>
                <a:lnTo>
                  <a:pt x="75" y="595"/>
                </a:lnTo>
                <a:cubicBezTo>
                  <a:pt x="75" y="601"/>
                  <a:pt x="70" y="606"/>
                  <a:pt x="64" y="606"/>
                </a:cubicBezTo>
                <a:cubicBezTo>
                  <a:pt x="59" y="606"/>
                  <a:pt x="54" y="601"/>
                  <a:pt x="54" y="595"/>
                </a:cubicBezTo>
                <a:lnTo>
                  <a:pt x="54" y="10"/>
                </a:lnTo>
                <a:cubicBezTo>
                  <a:pt x="54" y="5"/>
                  <a:pt x="59" y="0"/>
                  <a:pt x="64" y="0"/>
                </a:cubicBezTo>
                <a:cubicBezTo>
                  <a:pt x="70" y="0"/>
                  <a:pt x="75" y="5"/>
                  <a:pt x="75" y="10"/>
                </a:cubicBezTo>
                <a:close/>
                <a:moveTo>
                  <a:pt x="128" y="538"/>
                </a:moveTo>
                <a:lnTo>
                  <a:pt x="64" y="666"/>
                </a:lnTo>
                <a:lnTo>
                  <a:pt x="0" y="538"/>
                </a:lnTo>
                <a:lnTo>
                  <a:pt x="128" y="538"/>
                </a:lnTo>
                <a:close/>
              </a:path>
            </a:pathLst>
          </a:custGeom>
          <a:solidFill>
            <a:srgbClr val="000000"/>
          </a:solidFill>
          <a:ln w="9525" cap="flat">
            <a:solidFill>
              <a:srgbClr val="000000"/>
            </a:solidFill>
            <a:prstDash val="solid"/>
            <a:bevel/>
            <a:headEnd/>
            <a:tailEnd/>
          </a:ln>
        </xdr:spPr>
      </xdr:sp>
      <xdr:sp macro="" textlink="">
        <xdr:nvSpPr>
          <xdr:cNvPr id="4143" name="Freeform 47"/>
          <xdr:cNvSpPr>
            <a:spLocks noEditPoints="1"/>
          </xdr:cNvSpPr>
        </xdr:nvSpPr>
        <xdr:spPr bwMode="auto">
          <a:xfrm>
            <a:off x="1241" y="401"/>
            <a:ext cx="8" cy="36"/>
          </a:xfrm>
          <a:custGeom>
            <a:avLst/>
            <a:gdLst>
              <a:gd name="T0" fmla="*/ 62 w 128"/>
              <a:gd name="T1" fmla="*/ 10 h 570"/>
              <a:gd name="T2" fmla="*/ 76 w 128"/>
              <a:gd name="T3" fmla="*/ 499 h 570"/>
              <a:gd name="T4" fmla="*/ 66 w 128"/>
              <a:gd name="T5" fmla="*/ 510 h 570"/>
              <a:gd name="T6" fmla="*/ 55 w 128"/>
              <a:gd name="T7" fmla="*/ 500 h 570"/>
              <a:gd name="T8" fmla="*/ 41 w 128"/>
              <a:gd name="T9" fmla="*/ 11 h 570"/>
              <a:gd name="T10" fmla="*/ 51 w 128"/>
              <a:gd name="T11" fmla="*/ 0 h 570"/>
              <a:gd name="T12" fmla="*/ 62 w 128"/>
              <a:gd name="T13" fmla="*/ 10 h 570"/>
              <a:gd name="T14" fmla="*/ 128 w 128"/>
              <a:gd name="T15" fmla="*/ 441 h 570"/>
              <a:gd name="T16" fmla="*/ 67 w 128"/>
              <a:gd name="T17" fmla="*/ 570 h 570"/>
              <a:gd name="T18" fmla="*/ 0 w 128"/>
              <a:gd name="T19" fmla="*/ 444 h 570"/>
              <a:gd name="T20" fmla="*/ 128 w 128"/>
              <a:gd name="T21" fmla="*/ 441 h 57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Lst>
            <a:rect l="0" t="0" r="r" b="b"/>
            <a:pathLst>
              <a:path w="128" h="570">
                <a:moveTo>
                  <a:pt x="62" y="10"/>
                </a:moveTo>
                <a:lnTo>
                  <a:pt x="76" y="499"/>
                </a:lnTo>
                <a:cubicBezTo>
                  <a:pt x="76" y="505"/>
                  <a:pt x="72" y="510"/>
                  <a:pt x="66" y="510"/>
                </a:cubicBezTo>
                <a:cubicBezTo>
                  <a:pt x="60" y="510"/>
                  <a:pt x="55" y="506"/>
                  <a:pt x="55" y="500"/>
                </a:cubicBezTo>
                <a:lnTo>
                  <a:pt x="41" y="11"/>
                </a:lnTo>
                <a:cubicBezTo>
                  <a:pt x="41" y="5"/>
                  <a:pt x="45" y="0"/>
                  <a:pt x="51" y="0"/>
                </a:cubicBezTo>
                <a:cubicBezTo>
                  <a:pt x="57" y="0"/>
                  <a:pt x="62" y="4"/>
                  <a:pt x="62" y="10"/>
                </a:cubicBezTo>
                <a:close/>
                <a:moveTo>
                  <a:pt x="128" y="441"/>
                </a:moveTo>
                <a:lnTo>
                  <a:pt x="67" y="570"/>
                </a:lnTo>
                <a:lnTo>
                  <a:pt x="0" y="444"/>
                </a:lnTo>
                <a:lnTo>
                  <a:pt x="128" y="441"/>
                </a:lnTo>
                <a:close/>
              </a:path>
            </a:pathLst>
          </a:custGeom>
          <a:solidFill>
            <a:srgbClr val="000000"/>
          </a:solidFill>
          <a:ln w="9525" cap="flat">
            <a:solidFill>
              <a:srgbClr val="000000"/>
            </a:solidFill>
            <a:prstDash val="solid"/>
            <a:bevel/>
            <a:headEnd/>
            <a:tailEnd/>
          </a:ln>
        </xdr:spPr>
      </xdr:sp>
      <xdr:sp macro="" textlink="">
        <xdr:nvSpPr>
          <xdr:cNvPr id="4144" name="Freeform 48"/>
          <xdr:cNvSpPr>
            <a:spLocks noEditPoints="1"/>
          </xdr:cNvSpPr>
        </xdr:nvSpPr>
        <xdr:spPr bwMode="auto">
          <a:xfrm>
            <a:off x="1243" y="492"/>
            <a:ext cx="8" cy="48"/>
          </a:xfrm>
          <a:custGeom>
            <a:avLst/>
            <a:gdLst>
              <a:gd name="T0" fmla="*/ 75 w 128"/>
              <a:gd name="T1" fmla="*/ 10 h 762"/>
              <a:gd name="T2" fmla="*/ 75 w 128"/>
              <a:gd name="T3" fmla="*/ 691 h 762"/>
              <a:gd name="T4" fmla="*/ 64 w 128"/>
              <a:gd name="T5" fmla="*/ 702 h 762"/>
              <a:gd name="T6" fmla="*/ 54 w 128"/>
              <a:gd name="T7" fmla="*/ 691 h 762"/>
              <a:gd name="T8" fmla="*/ 54 w 128"/>
              <a:gd name="T9" fmla="*/ 10 h 762"/>
              <a:gd name="T10" fmla="*/ 64 w 128"/>
              <a:gd name="T11" fmla="*/ 0 h 762"/>
              <a:gd name="T12" fmla="*/ 75 w 128"/>
              <a:gd name="T13" fmla="*/ 10 h 762"/>
              <a:gd name="T14" fmla="*/ 128 w 128"/>
              <a:gd name="T15" fmla="*/ 634 h 762"/>
              <a:gd name="T16" fmla="*/ 64 w 128"/>
              <a:gd name="T17" fmla="*/ 762 h 762"/>
              <a:gd name="T18" fmla="*/ 0 w 128"/>
              <a:gd name="T19" fmla="*/ 634 h 762"/>
              <a:gd name="T20" fmla="*/ 128 w 128"/>
              <a:gd name="T21" fmla="*/ 634 h 76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Lst>
            <a:rect l="0" t="0" r="r" b="b"/>
            <a:pathLst>
              <a:path w="128" h="762">
                <a:moveTo>
                  <a:pt x="75" y="10"/>
                </a:moveTo>
                <a:lnTo>
                  <a:pt x="75" y="691"/>
                </a:lnTo>
                <a:cubicBezTo>
                  <a:pt x="75" y="697"/>
                  <a:pt x="70" y="702"/>
                  <a:pt x="64" y="702"/>
                </a:cubicBezTo>
                <a:cubicBezTo>
                  <a:pt x="59" y="702"/>
                  <a:pt x="54" y="697"/>
                  <a:pt x="54" y="691"/>
                </a:cubicBezTo>
                <a:lnTo>
                  <a:pt x="54" y="10"/>
                </a:lnTo>
                <a:cubicBezTo>
                  <a:pt x="54" y="5"/>
                  <a:pt x="59" y="0"/>
                  <a:pt x="64" y="0"/>
                </a:cubicBezTo>
                <a:cubicBezTo>
                  <a:pt x="70" y="0"/>
                  <a:pt x="75" y="5"/>
                  <a:pt x="75" y="10"/>
                </a:cubicBezTo>
                <a:close/>
                <a:moveTo>
                  <a:pt x="128" y="634"/>
                </a:moveTo>
                <a:lnTo>
                  <a:pt x="64" y="762"/>
                </a:lnTo>
                <a:lnTo>
                  <a:pt x="0" y="634"/>
                </a:lnTo>
                <a:lnTo>
                  <a:pt x="128" y="634"/>
                </a:lnTo>
                <a:close/>
              </a:path>
            </a:pathLst>
          </a:custGeom>
          <a:solidFill>
            <a:srgbClr val="000000"/>
          </a:solidFill>
          <a:ln w="9525" cap="flat">
            <a:solidFill>
              <a:srgbClr val="000000"/>
            </a:solidFill>
            <a:prstDash val="solid"/>
            <a:bevel/>
            <a:headEnd/>
            <a:tailEnd/>
          </a:ln>
        </xdr:spPr>
      </xdr:sp>
      <xdr:sp macro="" textlink="">
        <xdr:nvSpPr>
          <xdr:cNvPr id="4145" name="Freeform 49"/>
          <xdr:cNvSpPr>
            <a:spLocks noEditPoints="1"/>
          </xdr:cNvSpPr>
        </xdr:nvSpPr>
        <xdr:spPr bwMode="auto">
          <a:xfrm>
            <a:off x="1242" y="595"/>
            <a:ext cx="8" cy="24"/>
          </a:xfrm>
          <a:custGeom>
            <a:avLst/>
            <a:gdLst>
              <a:gd name="T0" fmla="*/ 75 w 128"/>
              <a:gd name="T1" fmla="*/ 10 h 378"/>
              <a:gd name="T2" fmla="*/ 75 w 128"/>
              <a:gd name="T3" fmla="*/ 307 h 378"/>
              <a:gd name="T4" fmla="*/ 64 w 128"/>
              <a:gd name="T5" fmla="*/ 318 h 378"/>
              <a:gd name="T6" fmla="*/ 54 w 128"/>
              <a:gd name="T7" fmla="*/ 307 h 378"/>
              <a:gd name="T8" fmla="*/ 54 w 128"/>
              <a:gd name="T9" fmla="*/ 10 h 378"/>
              <a:gd name="T10" fmla="*/ 64 w 128"/>
              <a:gd name="T11" fmla="*/ 0 h 378"/>
              <a:gd name="T12" fmla="*/ 75 w 128"/>
              <a:gd name="T13" fmla="*/ 10 h 378"/>
              <a:gd name="T14" fmla="*/ 128 w 128"/>
              <a:gd name="T15" fmla="*/ 250 h 378"/>
              <a:gd name="T16" fmla="*/ 64 w 128"/>
              <a:gd name="T17" fmla="*/ 378 h 378"/>
              <a:gd name="T18" fmla="*/ 0 w 128"/>
              <a:gd name="T19" fmla="*/ 250 h 378"/>
              <a:gd name="T20" fmla="*/ 128 w 128"/>
              <a:gd name="T21" fmla="*/ 250 h 378"/>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Lst>
            <a:rect l="0" t="0" r="r" b="b"/>
            <a:pathLst>
              <a:path w="128" h="378">
                <a:moveTo>
                  <a:pt x="75" y="10"/>
                </a:moveTo>
                <a:lnTo>
                  <a:pt x="75" y="307"/>
                </a:lnTo>
                <a:cubicBezTo>
                  <a:pt x="75" y="313"/>
                  <a:pt x="70" y="318"/>
                  <a:pt x="64" y="318"/>
                </a:cubicBezTo>
                <a:cubicBezTo>
                  <a:pt x="59" y="318"/>
                  <a:pt x="54" y="313"/>
                  <a:pt x="54" y="307"/>
                </a:cubicBezTo>
                <a:lnTo>
                  <a:pt x="54" y="10"/>
                </a:lnTo>
                <a:cubicBezTo>
                  <a:pt x="54" y="5"/>
                  <a:pt x="59" y="0"/>
                  <a:pt x="64" y="0"/>
                </a:cubicBezTo>
                <a:cubicBezTo>
                  <a:pt x="70" y="0"/>
                  <a:pt x="75" y="5"/>
                  <a:pt x="75" y="10"/>
                </a:cubicBezTo>
                <a:close/>
                <a:moveTo>
                  <a:pt x="128" y="250"/>
                </a:moveTo>
                <a:lnTo>
                  <a:pt x="64" y="378"/>
                </a:lnTo>
                <a:lnTo>
                  <a:pt x="0" y="250"/>
                </a:lnTo>
                <a:lnTo>
                  <a:pt x="128" y="250"/>
                </a:lnTo>
                <a:close/>
              </a:path>
            </a:pathLst>
          </a:custGeom>
          <a:solidFill>
            <a:srgbClr val="000000"/>
          </a:solidFill>
          <a:ln w="9525" cap="flat">
            <a:solidFill>
              <a:srgbClr val="000000"/>
            </a:solidFill>
            <a:prstDash val="solid"/>
            <a:bevel/>
            <a:headEnd/>
            <a:tailEnd/>
          </a:ln>
        </xdr:spPr>
      </xdr:sp>
      <xdr:sp macro="" textlink="">
        <xdr:nvSpPr>
          <xdr:cNvPr id="4146" name="Freeform 50"/>
          <xdr:cNvSpPr>
            <a:spLocks noEditPoints="1"/>
          </xdr:cNvSpPr>
        </xdr:nvSpPr>
        <xdr:spPr bwMode="auto">
          <a:xfrm>
            <a:off x="1154" y="281"/>
            <a:ext cx="26" cy="287"/>
          </a:xfrm>
          <a:custGeom>
            <a:avLst/>
            <a:gdLst>
              <a:gd name="T0" fmla="*/ 378 w 410"/>
              <a:gd name="T1" fmla="*/ 25 h 4587"/>
              <a:gd name="T2" fmla="*/ 364 w 410"/>
              <a:gd name="T3" fmla="*/ 34 h 4587"/>
              <a:gd name="T4" fmla="*/ 348 w 410"/>
              <a:gd name="T5" fmla="*/ 48 h 4587"/>
              <a:gd name="T6" fmla="*/ 331 w 410"/>
              <a:gd name="T7" fmla="*/ 69 h 4587"/>
              <a:gd name="T8" fmla="*/ 297 w 410"/>
              <a:gd name="T9" fmla="*/ 130 h 4587"/>
              <a:gd name="T10" fmla="*/ 231 w 410"/>
              <a:gd name="T11" fmla="*/ 315 h 4587"/>
              <a:gd name="T12" fmla="*/ 169 w 410"/>
              <a:gd name="T13" fmla="*/ 575 h 4587"/>
              <a:gd name="T14" fmla="*/ 115 w 410"/>
              <a:gd name="T15" fmla="*/ 895 h 4587"/>
              <a:gd name="T16" fmla="*/ 71 w 410"/>
              <a:gd name="T17" fmla="*/ 1263 h 4587"/>
              <a:gd name="T18" fmla="*/ 40 w 410"/>
              <a:gd name="T19" fmla="*/ 1664 h 4587"/>
              <a:gd name="T20" fmla="*/ 21 w 410"/>
              <a:gd name="T21" fmla="*/ 2300 h 4587"/>
              <a:gd name="T22" fmla="*/ 41 w 410"/>
              <a:gd name="T23" fmla="*/ 2935 h 4587"/>
              <a:gd name="T24" fmla="*/ 73 w 410"/>
              <a:gd name="T25" fmla="*/ 3337 h 4587"/>
              <a:gd name="T26" fmla="*/ 119 w 410"/>
              <a:gd name="T27" fmla="*/ 3704 h 4587"/>
              <a:gd name="T28" fmla="*/ 175 w 410"/>
              <a:gd name="T29" fmla="*/ 4024 h 4587"/>
              <a:gd name="T30" fmla="*/ 240 w 410"/>
              <a:gd name="T31" fmla="*/ 4285 h 4587"/>
              <a:gd name="T32" fmla="*/ 309 w 410"/>
              <a:gd name="T33" fmla="*/ 4470 h 4587"/>
              <a:gd name="T34" fmla="*/ 342 w 410"/>
              <a:gd name="T35" fmla="*/ 4528 h 4587"/>
              <a:gd name="T36" fmla="*/ 359 w 410"/>
              <a:gd name="T37" fmla="*/ 4555 h 4587"/>
              <a:gd name="T38" fmla="*/ 329 w 410"/>
              <a:gd name="T39" fmla="*/ 4545 h 4587"/>
              <a:gd name="T40" fmla="*/ 290 w 410"/>
              <a:gd name="T41" fmla="*/ 4479 h 4587"/>
              <a:gd name="T42" fmla="*/ 219 w 410"/>
              <a:gd name="T43" fmla="*/ 4290 h 4587"/>
              <a:gd name="T44" fmla="*/ 154 w 410"/>
              <a:gd name="T45" fmla="*/ 4028 h 4587"/>
              <a:gd name="T46" fmla="*/ 98 w 410"/>
              <a:gd name="T47" fmla="*/ 3707 h 4587"/>
              <a:gd name="T48" fmla="*/ 52 w 410"/>
              <a:gd name="T49" fmla="*/ 3338 h 4587"/>
              <a:gd name="T50" fmla="*/ 20 w 410"/>
              <a:gd name="T51" fmla="*/ 2936 h 4587"/>
              <a:gd name="T52" fmla="*/ 0 w 410"/>
              <a:gd name="T53" fmla="*/ 2299 h 4587"/>
              <a:gd name="T54" fmla="*/ 19 w 410"/>
              <a:gd name="T55" fmla="*/ 1663 h 4587"/>
              <a:gd name="T56" fmla="*/ 50 w 410"/>
              <a:gd name="T57" fmla="*/ 1260 h 4587"/>
              <a:gd name="T58" fmla="*/ 94 w 410"/>
              <a:gd name="T59" fmla="*/ 892 h 4587"/>
              <a:gd name="T60" fmla="*/ 148 w 410"/>
              <a:gd name="T61" fmla="*/ 570 h 4587"/>
              <a:gd name="T62" fmla="*/ 210 w 410"/>
              <a:gd name="T63" fmla="*/ 308 h 4587"/>
              <a:gd name="T64" fmla="*/ 278 w 410"/>
              <a:gd name="T65" fmla="*/ 119 h 4587"/>
              <a:gd name="T66" fmla="*/ 314 w 410"/>
              <a:gd name="T67" fmla="*/ 56 h 4587"/>
              <a:gd name="T68" fmla="*/ 333 w 410"/>
              <a:gd name="T69" fmla="*/ 32 h 4587"/>
              <a:gd name="T70" fmla="*/ 353 w 410"/>
              <a:gd name="T71" fmla="*/ 15 h 4587"/>
              <a:gd name="T72" fmla="*/ 375 w 410"/>
              <a:gd name="T73" fmla="*/ 4 h 4587"/>
              <a:gd name="T74" fmla="*/ 405 w 410"/>
              <a:gd name="T75" fmla="*/ 10 h 4587"/>
              <a:gd name="T76" fmla="*/ 339 w 410"/>
              <a:gd name="T77" fmla="*/ 4464 h 4587"/>
              <a:gd name="T78" fmla="*/ 268 w 410"/>
              <a:gd name="T79" fmla="*/ 4571 h 458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Lst>
            <a:rect l="0" t="0" r="r" b="b"/>
            <a:pathLst>
              <a:path w="410" h="4587">
                <a:moveTo>
                  <a:pt x="396" y="22"/>
                </a:moveTo>
                <a:lnTo>
                  <a:pt x="378" y="25"/>
                </a:lnTo>
                <a:lnTo>
                  <a:pt x="382" y="24"/>
                </a:lnTo>
                <a:lnTo>
                  <a:pt x="364" y="34"/>
                </a:lnTo>
                <a:lnTo>
                  <a:pt x="366" y="32"/>
                </a:lnTo>
                <a:lnTo>
                  <a:pt x="348" y="48"/>
                </a:lnTo>
                <a:lnTo>
                  <a:pt x="349" y="47"/>
                </a:lnTo>
                <a:lnTo>
                  <a:pt x="331" y="69"/>
                </a:lnTo>
                <a:lnTo>
                  <a:pt x="332" y="68"/>
                </a:lnTo>
                <a:lnTo>
                  <a:pt x="297" y="130"/>
                </a:lnTo>
                <a:lnTo>
                  <a:pt x="263" y="212"/>
                </a:lnTo>
                <a:lnTo>
                  <a:pt x="231" y="315"/>
                </a:lnTo>
                <a:lnTo>
                  <a:pt x="199" y="436"/>
                </a:lnTo>
                <a:lnTo>
                  <a:pt x="169" y="575"/>
                </a:lnTo>
                <a:lnTo>
                  <a:pt x="141" y="728"/>
                </a:lnTo>
                <a:lnTo>
                  <a:pt x="115" y="895"/>
                </a:lnTo>
                <a:lnTo>
                  <a:pt x="92" y="1074"/>
                </a:lnTo>
                <a:lnTo>
                  <a:pt x="71" y="1263"/>
                </a:lnTo>
                <a:lnTo>
                  <a:pt x="54" y="1460"/>
                </a:lnTo>
                <a:lnTo>
                  <a:pt x="40" y="1664"/>
                </a:lnTo>
                <a:lnTo>
                  <a:pt x="30" y="1873"/>
                </a:lnTo>
                <a:lnTo>
                  <a:pt x="21" y="2300"/>
                </a:lnTo>
                <a:lnTo>
                  <a:pt x="30" y="2726"/>
                </a:lnTo>
                <a:lnTo>
                  <a:pt x="41" y="2935"/>
                </a:lnTo>
                <a:lnTo>
                  <a:pt x="55" y="3139"/>
                </a:lnTo>
                <a:lnTo>
                  <a:pt x="73" y="3337"/>
                </a:lnTo>
                <a:lnTo>
                  <a:pt x="95" y="3525"/>
                </a:lnTo>
                <a:lnTo>
                  <a:pt x="119" y="3704"/>
                </a:lnTo>
                <a:lnTo>
                  <a:pt x="146" y="3871"/>
                </a:lnTo>
                <a:lnTo>
                  <a:pt x="175" y="4024"/>
                </a:lnTo>
                <a:lnTo>
                  <a:pt x="207" y="4163"/>
                </a:lnTo>
                <a:lnTo>
                  <a:pt x="240" y="4285"/>
                </a:lnTo>
                <a:lnTo>
                  <a:pt x="274" y="4387"/>
                </a:lnTo>
                <a:lnTo>
                  <a:pt x="309" y="4470"/>
                </a:lnTo>
                <a:lnTo>
                  <a:pt x="345" y="4531"/>
                </a:lnTo>
                <a:lnTo>
                  <a:pt x="342" y="4528"/>
                </a:lnTo>
                <a:lnTo>
                  <a:pt x="358" y="4540"/>
                </a:lnTo>
                <a:cubicBezTo>
                  <a:pt x="362" y="4544"/>
                  <a:pt x="363" y="4550"/>
                  <a:pt x="359" y="4555"/>
                </a:cubicBezTo>
                <a:cubicBezTo>
                  <a:pt x="356" y="4560"/>
                  <a:pt x="349" y="4561"/>
                  <a:pt x="344" y="4557"/>
                </a:cubicBezTo>
                <a:lnTo>
                  <a:pt x="329" y="4545"/>
                </a:lnTo>
                <a:cubicBezTo>
                  <a:pt x="328" y="4544"/>
                  <a:pt x="327" y="4543"/>
                  <a:pt x="326" y="4542"/>
                </a:cubicBezTo>
                <a:lnTo>
                  <a:pt x="290" y="4479"/>
                </a:lnTo>
                <a:lnTo>
                  <a:pt x="253" y="4394"/>
                </a:lnTo>
                <a:lnTo>
                  <a:pt x="219" y="4290"/>
                </a:lnTo>
                <a:lnTo>
                  <a:pt x="186" y="4168"/>
                </a:lnTo>
                <a:lnTo>
                  <a:pt x="154" y="4028"/>
                </a:lnTo>
                <a:lnTo>
                  <a:pt x="125" y="3874"/>
                </a:lnTo>
                <a:lnTo>
                  <a:pt x="98" y="3707"/>
                </a:lnTo>
                <a:lnTo>
                  <a:pt x="74" y="3528"/>
                </a:lnTo>
                <a:lnTo>
                  <a:pt x="52" y="3338"/>
                </a:lnTo>
                <a:lnTo>
                  <a:pt x="34" y="3140"/>
                </a:lnTo>
                <a:lnTo>
                  <a:pt x="20" y="2936"/>
                </a:lnTo>
                <a:lnTo>
                  <a:pt x="9" y="2727"/>
                </a:lnTo>
                <a:lnTo>
                  <a:pt x="0" y="2299"/>
                </a:lnTo>
                <a:lnTo>
                  <a:pt x="9" y="1872"/>
                </a:lnTo>
                <a:lnTo>
                  <a:pt x="19" y="1663"/>
                </a:lnTo>
                <a:lnTo>
                  <a:pt x="33" y="1459"/>
                </a:lnTo>
                <a:lnTo>
                  <a:pt x="50" y="1260"/>
                </a:lnTo>
                <a:lnTo>
                  <a:pt x="71" y="1071"/>
                </a:lnTo>
                <a:lnTo>
                  <a:pt x="94" y="892"/>
                </a:lnTo>
                <a:lnTo>
                  <a:pt x="120" y="725"/>
                </a:lnTo>
                <a:lnTo>
                  <a:pt x="148" y="570"/>
                </a:lnTo>
                <a:lnTo>
                  <a:pt x="178" y="431"/>
                </a:lnTo>
                <a:lnTo>
                  <a:pt x="210" y="308"/>
                </a:lnTo>
                <a:lnTo>
                  <a:pt x="244" y="204"/>
                </a:lnTo>
                <a:lnTo>
                  <a:pt x="278" y="119"/>
                </a:lnTo>
                <a:lnTo>
                  <a:pt x="313" y="57"/>
                </a:lnTo>
                <a:cubicBezTo>
                  <a:pt x="313" y="57"/>
                  <a:pt x="314" y="56"/>
                  <a:pt x="314" y="56"/>
                </a:cubicBezTo>
                <a:lnTo>
                  <a:pt x="332" y="34"/>
                </a:lnTo>
                <a:cubicBezTo>
                  <a:pt x="333" y="33"/>
                  <a:pt x="333" y="33"/>
                  <a:pt x="333" y="32"/>
                </a:cubicBezTo>
                <a:lnTo>
                  <a:pt x="351" y="16"/>
                </a:lnTo>
                <a:cubicBezTo>
                  <a:pt x="352" y="16"/>
                  <a:pt x="353" y="16"/>
                  <a:pt x="353" y="15"/>
                </a:cubicBezTo>
                <a:lnTo>
                  <a:pt x="371" y="5"/>
                </a:lnTo>
                <a:cubicBezTo>
                  <a:pt x="372" y="5"/>
                  <a:pt x="374" y="4"/>
                  <a:pt x="375" y="4"/>
                </a:cubicBezTo>
                <a:lnTo>
                  <a:pt x="393" y="1"/>
                </a:lnTo>
                <a:cubicBezTo>
                  <a:pt x="399" y="0"/>
                  <a:pt x="404" y="4"/>
                  <a:pt x="405" y="10"/>
                </a:cubicBezTo>
                <a:cubicBezTo>
                  <a:pt x="406" y="16"/>
                  <a:pt x="402" y="21"/>
                  <a:pt x="396" y="22"/>
                </a:cubicBezTo>
                <a:close/>
                <a:moveTo>
                  <a:pt x="339" y="4464"/>
                </a:moveTo>
                <a:lnTo>
                  <a:pt x="410" y="4587"/>
                </a:lnTo>
                <a:lnTo>
                  <a:pt x="268" y="4571"/>
                </a:lnTo>
                <a:lnTo>
                  <a:pt x="339" y="4464"/>
                </a:lnTo>
                <a:close/>
              </a:path>
            </a:pathLst>
          </a:custGeom>
          <a:solidFill>
            <a:srgbClr val="000000"/>
          </a:solidFill>
          <a:ln w="9525" cap="flat">
            <a:solidFill>
              <a:srgbClr val="000000"/>
            </a:solidFill>
            <a:prstDash val="solid"/>
            <a:bevel/>
            <a:headEnd/>
            <a:tailEnd/>
          </a:ln>
        </xdr:spPr>
      </xdr:sp>
      <xdr:grpSp>
        <xdr:nvGrpSpPr>
          <xdr:cNvPr id="4149" name="Group 53"/>
          <xdr:cNvGrpSpPr>
            <a:grpSpLocks/>
          </xdr:cNvGrpSpPr>
        </xdr:nvGrpSpPr>
        <xdr:grpSpPr bwMode="auto">
          <a:xfrm>
            <a:off x="1366" y="182"/>
            <a:ext cx="92" cy="35"/>
            <a:chOff x="1366" y="182"/>
            <a:chExt cx="92" cy="35"/>
          </a:xfrm>
        </xdr:grpSpPr>
        <xdr:sp macro="" textlink="">
          <xdr:nvSpPr>
            <xdr:cNvPr id="4147" name="Freeform 51"/>
            <xdr:cNvSpPr>
              <a:spLocks/>
            </xdr:cNvSpPr>
          </xdr:nvSpPr>
          <xdr:spPr bwMode="auto">
            <a:xfrm>
              <a:off x="1366" y="182"/>
              <a:ext cx="92" cy="35"/>
            </a:xfrm>
            <a:custGeom>
              <a:avLst/>
              <a:gdLst>
                <a:gd name="T0" fmla="*/ 23 w 92"/>
                <a:gd name="T1" fmla="*/ 0 h 35"/>
                <a:gd name="T2" fmla="*/ 23 w 92"/>
                <a:gd name="T3" fmla="*/ 8 h 35"/>
                <a:gd name="T4" fmla="*/ 92 w 92"/>
                <a:gd name="T5" fmla="*/ 8 h 35"/>
                <a:gd name="T6" fmla="*/ 92 w 92"/>
                <a:gd name="T7" fmla="*/ 26 h 35"/>
                <a:gd name="T8" fmla="*/ 23 w 92"/>
                <a:gd name="T9" fmla="*/ 26 h 35"/>
                <a:gd name="T10" fmla="*/ 23 w 92"/>
                <a:gd name="T11" fmla="*/ 35 h 35"/>
                <a:gd name="T12" fmla="*/ 0 w 92"/>
                <a:gd name="T13" fmla="*/ 17 h 35"/>
                <a:gd name="T14" fmla="*/ 23 w 92"/>
                <a:gd name="T15" fmla="*/ 0 h 35"/>
              </a:gdLst>
              <a:ahLst/>
              <a:cxnLst>
                <a:cxn ang="0">
                  <a:pos x="T0" y="T1"/>
                </a:cxn>
                <a:cxn ang="0">
                  <a:pos x="T2" y="T3"/>
                </a:cxn>
                <a:cxn ang="0">
                  <a:pos x="T4" y="T5"/>
                </a:cxn>
                <a:cxn ang="0">
                  <a:pos x="T6" y="T7"/>
                </a:cxn>
                <a:cxn ang="0">
                  <a:pos x="T8" y="T9"/>
                </a:cxn>
                <a:cxn ang="0">
                  <a:pos x="T10" y="T11"/>
                </a:cxn>
                <a:cxn ang="0">
                  <a:pos x="T12" y="T13"/>
                </a:cxn>
                <a:cxn ang="0">
                  <a:pos x="T14" y="T15"/>
                </a:cxn>
              </a:cxnLst>
              <a:rect l="0" t="0" r="r" b="b"/>
              <a:pathLst>
                <a:path w="92" h="35">
                  <a:moveTo>
                    <a:pt x="23" y="0"/>
                  </a:moveTo>
                  <a:lnTo>
                    <a:pt x="23" y="8"/>
                  </a:lnTo>
                  <a:lnTo>
                    <a:pt x="92" y="8"/>
                  </a:lnTo>
                  <a:lnTo>
                    <a:pt x="92" y="26"/>
                  </a:lnTo>
                  <a:lnTo>
                    <a:pt x="23" y="26"/>
                  </a:lnTo>
                  <a:lnTo>
                    <a:pt x="23" y="35"/>
                  </a:lnTo>
                  <a:lnTo>
                    <a:pt x="0" y="17"/>
                  </a:lnTo>
                  <a:lnTo>
                    <a:pt x="23" y="0"/>
                  </a:lnTo>
                  <a:close/>
                </a:path>
              </a:pathLst>
            </a:custGeom>
            <a:solidFill>
              <a:srgbClr val="FFFFFF"/>
            </a:solidFill>
            <a:ln>
              <a:noFill/>
            </a:ln>
            <a:extLst>
              <a:ext uri="{91240B29-F687-4F45-9708-019B960494DF}">
                <a14:hiddenLine xmlns:a14="http://schemas.microsoft.com/office/drawing/2010/main" w="9525">
                  <a:solidFill>
                    <a:srgbClr val="000000"/>
                  </a:solidFill>
                  <a:round/>
                  <a:headEnd/>
                  <a:tailEnd/>
                </a14:hiddenLine>
              </a:ext>
            </a:extLst>
          </xdr:spPr>
        </xdr:sp>
        <xdr:sp macro="" textlink="">
          <xdr:nvSpPr>
            <xdr:cNvPr id="4148" name="Freeform 52"/>
            <xdr:cNvSpPr>
              <a:spLocks/>
            </xdr:cNvSpPr>
          </xdr:nvSpPr>
          <xdr:spPr bwMode="auto">
            <a:xfrm>
              <a:off x="1366" y="182"/>
              <a:ext cx="92" cy="35"/>
            </a:xfrm>
            <a:custGeom>
              <a:avLst/>
              <a:gdLst>
                <a:gd name="T0" fmla="*/ 23 w 92"/>
                <a:gd name="T1" fmla="*/ 0 h 35"/>
                <a:gd name="T2" fmla="*/ 23 w 92"/>
                <a:gd name="T3" fmla="*/ 8 h 35"/>
                <a:gd name="T4" fmla="*/ 92 w 92"/>
                <a:gd name="T5" fmla="*/ 8 h 35"/>
                <a:gd name="T6" fmla="*/ 92 w 92"/>
                <a:gd name="T7" fmla="*/ 26 h 35"/>
                <a:gd name="T8" fmla="*/ 23 w 92"/>
                <a:gd name="T9" fmla="*/ 26 h 35"/>
                <a:gd name="T10" fmla="*/ 23 w 92"/>
                <a:gd name="T11" fmla="*/ 35 h 35"/>
                <a:gd name="T12" fmla="*/ 0 w 92"/>
                <a:gd name="T13" fmla="*/ 17 h 35"/>
                <a:gd name="T14" fmla="*/ 23 w 92"/>
                <a:gd name="T15" fmla="*/ 0 h 35"/>
              </a:gdLst>
              <a:ahLst/>
              <a:cxnLst>
                <a:cxn ang="0">
                  <a:pos x="T0" y="T1"/>
                </a:cxn>
                <a:cxn ang="0">
                  <a:pos x="T2" y="T3"/>
                </a:cxn>
                <a:cxn ang="0">
                  <a:pos x="T4" y="T5"/>
                </a:cxn>
                <a:cxn ang="0">
                  <a:pos x="T6" y="T7"/>
                </a:cxn>
                <a:cxn ang="0">
                  <a:pos x="T8" y="T9"/>
                </a:cxn>
                <a:cxn ang="0">
                  <a:pos x="T10" y="T11"/>
                </a:cxn>
                <a:cxn ang="0">
                  <a:pos x="T12" y="T13"/>
                </a:cxn>
                <a:cxn ang="0">
                  <a:pos x="T14" y="T15"/>
                </a:cxn>
              </a:cxnLst>
              <a:rect l="0" t="0" r="r" b="b"/>
              <a:pathLst>
                <a:path w="92" h="35">
                  <a:moveTo>
                    <a:pt x="23" y="0"/>
                  </a:moveTo>
                  <a:lnTo>
                    <a:pt x="23" y="8"/>
                  </a:lnTo>
                  <a:lnTo>
                    <a:pt x="92" y="8"/>
                  </a:lnTo>
                  <a:lnTo>
                    <a:pt x="92" y="26"/>
                  </a:lnTo>
                  <a:lnTo>
                    <a:pt x="23" y="26"/>
                  </a:lnTo>
                  <a:lnTo>
                    <a:pt x="23" y="35"/>
                  </a:lnTo>
                  <a:lnTo>
                    <a:pt x="0" y="17"/>
                  </a:lnTo>
                  <a:lnTo>
                    <a:pt x="23" y="0"/>
                  </a:lnTo>
                  <a:close/>
                </a:path>
              </a:pathLst>
            </a:custGeom>
            <a:noFill/>
            <a:ln w="9525" cap="rnd">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grpSp>
      <xdr:sp macro="" textlink="">
        <xdr:nvSpPr>
          <xdr:cNvPr id="4150" name="Rectangle 54"/>
          <xdr:cNvSpPr>
            <a:spLocks noChangeArrowheads="1"/>
          </xdr:cNvSpPr>
        </xdr:nvSpPr>
        <xdr:spPr bwMode="auto">
          <a:xfrm>
            <a:off x="1380" y="192"/>
            <a:ext cx="71" cy="1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none" lIns="0" tIns="0" rIns="0" bIns="0" anchor="t" upright="1">
            <a:spAutoFit/>
          </a:bodyPr>
          <a:lstStyle/>
          <a:p>
            <a:pPr algn="l" rtl="0">
              <a:defRPr sz="1000"/>
            </a:pPr>
            <a:r>
              <a:rPr lang="nl-NL" sz="1000" b="0" i="0" u="none" strike="noStrike" baseline="0">
                <a:solidFill>
                  <a:srgbClr val="000000"/>
                </a:solidFill>
                <a:latin typeface="Arial"/>
                <a:cs typeface="Arial"/>
              </a:rPr>
              <a:t> 50.000 L=5</a:t>
            </a:r>
          </a:p>
        </xdr:txBody>
      </xdr:sp>
      <xdr:sp macro="" textlink="">
        <xdr:nvSpPr>
          <xdr:cNvPr id="4151" name="Rectangle 55"/>
          <xdr:cNvSpPr>
            <a:spLocks noChangeArrowheads="1"/>
          </xdr:cNvSpPr>
        </xdr:nvSpPr>
        <xdr:spPr bwMode="auto">
          <a:xfrm>
            <a:off x="1380" y="209"/>
            <a:ext cx="1" cy="1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sp macro="" textlink="">
        <xdr:nvSpPr>
          <xdr:cNvPr id="4152" name="Rectangle 56"/>
          <xdr:cNvSpPr>
            <a:spLocks noChangeArrowheads="1"/>
          </xdr:cNvSpPr>
        </xdr:nvSpPr>
        <xdr:spPr bwMode="auto">
          <a:xfrm>
            <a:off x="1380" y="209"/>
            <a:ext cx="1" cy="1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grpSp>
        <xdr:nvGrpSpPr>
          <xdr:cNvPr id="4155" name="Group 59"/>
          <xdr:cNvGrpSpPr>
            <a:grpSpLocks/>
          </xdr:cNvGrpSpPr>
        </xdr:nvGrpSpPr>
        <xdr:grpSpPr bwMode="auto">
          <a:xfrm>
            <a:off x="1365" y="259"/>
            <a:ext cx="85" cy="35"/>
            <a:chOff x="1365" y="259"/>
            <a:chExt cx="85" cy="35"/>
          </a:xfrm>
        </xdr:grpSpPr>
        <xdr:sp macro="" textlink="">
          <xdr:nvSpPr>
            <xdr:cNvPr id="4153" name="Freeform 57"/>
            <xdr:cNvSpPr>
              <a:spLocks/>
            </xdr:cNvSpPr>
          </xdr:nvSpPr>
          <xdr:spPr bwMode="auto">
            <a:xfrm>
              <a:off x="1365" y="259"/>
              <a:ext cx="85" cy="35"/>
            </a:xfrm>
            <a:custGeom>
              <a:avLst/>
              <a:gdLst>
                <a:gd name="T0" fmla="*/ 21 w 85"/>
                <a:gd name="T1" fmla="*/ 0 h 35"/>
                <a:gd name="T2" fmla="*/ 21 w 85"/>
                <a:gd name="T3" fmla="*/ 8 h 35"/>
                <a:gd name="T4" fmla="*/ 85 w 85"/>
                <a:gd name="T5" fmla="*/ 8 h 35"/>
                <a:gd name="T6" fmla="*/ 85 w 85"/>
                <a:gd name="T7" fmla="*/ 26 h 35"/>
                <a:gd name="T8" fmla="*/ 21 w 85"/>
                <a:gd name="T9" fmla="*/ 26 h 35"/>
                <a:gd name="T10" fmla="*/ 21 w 85"/>
                <a:gd name="T11" fmla="*/ 35 h 35"/>
                <a:gd name="T12" fmla="*/ 0 w 85"/>
                <a:gd name="T13" fmla="*/ 17 h 35"/>
                <a:gd name="T14" fmla="*/ 21 w 85"/>
                <a:gd name="T15" fmla="*/ 0 h 35"/>
              </a:gdLst>
              <a:ahLst/>
              <a:cxnLst>
                <a:cxn ang="0">
                  <a:pos x="T0" y="T1"/>
                </a:cxn>
                <a:cxn ang="0">
                  <a:pos x="T2" y="T3"/>
                </a:cxn>
                <a:cxn ang="0">
                  <a:pos x="T4" y="T5"/>
                </a:cxn>
                <a:cxn ang="0">
                  <a:pos x="T6" y="T7"/>
                </a:cxn>
                <a:cxn ang="0">
                  <a:pos x="T8" y="T9"/>
                </a:cxn>
                <a:cxn ang="0">
                  <a:pos x="T10" y="T11"/>
                </a:cxn>
                <a:cxn ang="0">
                  <a:pos x="T12" y="T13"/>
                </a:cxn>
                <a:cxn ang="0">
                  <a:pos x="T14" y="T15"/>
                </a:cxn>
              </a:cxnLst>
              <a:rect l="0" t="0" r="r" b="b"/>
              <a:pathLst>
                <a:path w="85" h="35">
                  <a:moveTo>
                    <a:pt x="21" y="0"/>
                  </a:moveTo>
                  <a:lnTo>
                    <a:pt x="21" y="8"/>
                  </a:lnTo>
                  <a:lnTo>
                    <a:pt x="85" y="8"/>
                  </a:lnTo>
                  <a:lnTo>
                    <a:pt x="85" y="26"/>
                  </a:lnTo>
                  <a:lnTo>
                    <a:pt x="21" y="26"/>
                  </a:lnTo>
                  <a:lnTo>
                    <a:pt x="21" y="35"/>
                  </a:lnTo>
                  <a:lnTo>
                    <a:pt x="0" y="17"/>
                  </a:lnTo>
                  <a:lnTo>
                    <a:pt x="21" y="0"/>
                  </a:lnTo>
                  <a:close/>
                </a:path>
              </a:pathLst>
            </a:custGeom>
            <a:solidFill>
              <a:srgbClr val="FFFFFF"/>
            </a:solidFill>
            <a:ln>
              <a:noFill/>
            </a:ln>
            <a:extLst>
              <a:ext uri="{91240B29-F687-4F45-9708-019B960494DF}">
                <a14:hiddenLine xmlns:a14="http://schemas.microsoft.com/office/drawing/2010/main" w="9525">
                  <a:solidFill>
                    <a:srgbClr val="000000"/>
                  </a:solidFill>
                  <a:round/>
                  <a:headEnd/>
                  <a:tailEnd/>
                </a14:hiddenLine>
              </a:ext>
            </a:extLst>
          </xdr:spPr>
        </xdr:sp>
        <xdr:sp macro="" textlink="">
          <xdr:nvSpPr>
            <xdr:cNvPr id="4154" name="Freeform 58"/>
            <xdr:cNvSpPr>
              <a:spLocks/>
            </xdr:cNvSpPr>
          </xdr:nvSpPr>
          <xdr:spPr bwMode="auto">
            <a:xfrm>
              <a:off x="1365" y="259"/>
              <a:ext cx="85" cy="35"/>
            </a:xfrm>
            <a:custGeom>
              <a:avLst/>
              <a:gdLst>
                <a:gd name="T0" fmla="*/ 21 w 85"/>
                <a:gd name="T1" fmla="*/ 0 h 35"/>
                <a:gd name="T2" fmla="*/ 21 w 85"/>
                <a:gd name="T3" fmla="*/ 8 h 35"/>
                <a:gd name="T4" fmla="*/ 85 w 85"/>
                <a:gd name="T5" fmla="*/ 8 h 35"/>
                <a:gd name="T6" fmla="*/ 85 w 85"/>
                <a:gd name="T7" fmla="*/ 26 h 35"/>
                <a:gd name="T8" fmla="*/ 21 w 85"/>
                <a:gd name="T9" fmla="*/ 26 h 35"/>
                <a:gd name="T10" fmla="*/ 21 w 85"/>
                <a:gd name="T11" fmla="*/ 35 h 35"/>
                <a:gd name="T12" fmla="*/ 0 w 85"/>
                <a:gd name="T13" fmla="*/ 17 h 35"/>
                <a:gd name="T14" fmla="*/ 21 w 85"/>
                <a:gd name="T15" fmla="*/ 0 h 35"/>
              </a:gdLst>
              <a:ahLst/>
              <a:cxnLst>
                <a:cxn ang="0">
                  <a:pos x="T0" y="T1"/>
                </a:cxn>
                <a:cxn ang="0">
                  <a:pos x="T2" y="T3"/>
                </a:cxn>
                <a:cxn ang="0">
                  <a:pos x="T4" y="T5"/>
                </a:cxn>
                <a:cxn ang="0">
                  <a:pos x="T6" y="T7"/>
                </a:cxn>
                <a:cxn ang="0">
                  <a:pos x="T8" y="T9"/>
                </a:cxn>
                <a:cxn ang="0">
                  <a:pos x="T10" y="T11"/>
                </a:cxn>
                <a:cxn ang="0">
                  <a:pos x="T12" y="T13"/>
                </a:cxn>
                <a:cxn ang="0">
                  <a:pos x="T14" y="T15"/>
                </a:cxn>
              </a:cxnLst>
              <a:rect l="0" t="0" r="r" b="b"/>
              <a:pathLst>
                <a:path w="85" h="35">
                  <a:moveTo>
                    <a:pt x="21" y="0"/>
                  </a:moveTo>
                  <a:lnTo>
                    <a:pt x="21" y="8"/>
                  </a:lnTo>
                  <a:lnTo>
                    <a:pt x="85" y="8"/>
                  </a:lnTo>
                  <a:lnTo>
                    <a:pt x="85" y="26"/>
                  </a:lnTo>
                  <a:lnTo>
                    <a:pt x="21" y="26"/>
                  </a:lnTo>
                  <a:lnTo>
                    <a:pt x="21" y="35"/>
                  </a:lnTo>
                  <a:lnTo>
                    <a:pt x="0" y="17"/>
                  </a:lnTo>
                  <a:lnTo>
                    <a:pt x="21" y="0"/>
                  </a:lnTo>
                  <a:close/>
                </a:path>
              </a:pathLst>
            </a:custGeom>
            <a:noFill/>
            <a:ln w="9525" cap="rnd">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grpSp>
      <xdr:sp macro="" textlink="">
        <xdr:nvSpPr>
          <xdr:cNvPr id="4156" name="Rectangle 60"/>
          <xdr:cNvSpPr>
            <a:spLocks noChangeArrowheads="1"/>
          </xdr:cNvSpPr>
        </xdr:nvSpPr>
        <xdr:spPr bwMode="auto">
          <a:xfrm>
            <a:off x="1378" y="269"/>
            <a:ext cx="68" cy="1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none" lIns="0" tIns="0" rIns="0" bIns="0" anchor="t" upright="1">
            <a:spAutoFit/>
          </a:bodyPr>
          <a:lstStyle/>
          <a:p>
            <a:pPr algn="l" rtl="0">
              <a:defRPr sz="1000"/>
            </a:pPr>
            <a:r>
              <a:rPr lang="nl-NL" sz="1000" b="0" i="0" u="none" strike="noStrike" baseline="0">
                <a:solidFill>
                  <a:srgbClr val="000000"/>
                </a:solidFill>
                <a:latin typeface="Arial"/>
                <a:cs typeface="Arial"/>
              </a:rPr>
              <a:t>40.000 L=4</a:t>
            </a:r>
          </a:p>
        </xdr:txBody>
      </xdr:sp>
      <xdr:sp macro="" textlink="">
        <xdr:nvSpPr>
          <xdr:cNvPr id="4157" name="Rectangle 61"/>
          <xdr:cNvSpPr>
            <a:spLocks noChangeArrowheads="1"/>
          </xdr:cNvSpPr>
        </xdr:nvSpPr>
        <xdr:spPr bwMode="auto">
          <a:xfrm>
            <a:off x="1378" y="286"/>
            <a:ext cx="1" cy="1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sp macro="" textlink="">
        <xdr:nvSpPr>
          <xdr:cNvPr id="4158" name="Rectangle 62"/>
          <xdr:cNvSpPr>
            <a:spLocks noChangeArrowheads="1"/>
          </xdr:cNvSpPr>
        </xdr:nvSpPr>
        <xdr:spPr bwMode="auto">
          <a:xfrm>
            <a:off x="1378" y="286"/>
            <a:ext cx="1" cy="1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grpSp>
        <xdr:nvGrpSpPr>
          <xdr:cNvPr id="4161" name="Group 65"/>
          <xdr:cNvGrpSpPr>
            <a:grpSpLocks/>
          </xdr:cNvGrpSpPr>
        </xdr:nvGrpSpPr>
        <xdr:grpSpPr bwMode="auto">
          <a:xfrm>
            <a:off x="1370" y="355"/>
            <a:ext cx="82" cy="35"/>
            <a:chOff x="1370" y="355"/>
            <a:chExt cx="82" cy="35"/>
          </a:xfrm>
        </xdr:grpSpPr>
        <xdr:sp macro="" textlink="">
          <xdr:nvSpPr>
            <xdr:cNvPr id="4159" name="Freeform 63"/>
            <xdr:cNvSpPr>
              <a:spLocks/>
            </xdr:cNvSpPr>
          </xdr:nvSpPr>
          <xdr:spPr bwMode="auto">
            <a:xfrm>
              <a:off x="1370" y="355"/>
              <a:ext cx="82" cy="35"/>
            </a:xfrm>
            <a:custGeom>
              <a:avLst/>
              <a:gdLst>
                <a:gd name="T0" fmla="*/ 20 w 82"/>
                <a:gd name="T1" fmla="*/ 0 h 35"/>
                <a:gd name="T2" fmla="*/ 20 w 82"/>
                <a:gd name="T3" fmla="*/ 8 h 35"/>
                <a:gd name="T4" fmla="*/ 82 w 82"/>
                <a:gd name="T5" fmla="*/ 8 h 35"/>
                <a:gd name="T6" fmla="*/ 82 w 82"/>
                <a:gd name="T7" fmla="*/ 26 h 35"/>
                <a:gd name="T8" fmla="*/ 20 w 82"/>
                <a:gd name="T9" fmla="*/ 26 h 35"/>
                <a:gd name="T10" fmla="*/ 20 w 82"/>
                <a:gd name="T11" fmla="*/ 35 h 35"/>
                <a:gd name="T12" fmla="*/ 0 w 82"/>
                <a:gd name="T13" fmla="*/ 17 h 35"/>
                <a:gd name="T14" fmla="*/ 20 w 82"/>
                <a:gd name="T15" fmla="*/ 0 h 35"/>
              </a:gdLst>
              <a:ahLst/>
              <a:cxnLst>
                <a:cxn ang="0">
                  <a:pos x="T0" y="T1"/>
                </a:cxn>
                <a:cxn ang="0">
                  <a:pos x="T2" y="T3"/>
                </a:cxn>
                <a:cxn ang="0">
                  <a:pos x="T4" y="T5"/>
                </a:cxn>
                <a:cxn ang="0">
                  <a:pos x="T6" y="T7"/>
                </a:cxn>
                <a:cxn ang="0">
                  <a:pos x="T8" y="T9"/>
                </a:cxn>
                <a:cxn ang="0">
                  <a:pos x="T10" y="T11"/>
                </a:cxn>
                <a:cxn ang="0">
                  <a:pos x="T12" y="T13"/>
                </a:cxn>
                <a:cxn ang="0">
                  <a:pos x="T14" y="T15"/>
                </a:cxn>
              </a:cxnLst>
              <a:rect l="0" t="0" r="r" b="b"/>
              <a:pathLst>
                <a:path w="82" h="35">
                  <a:moveTo>
                    <a:pt x="20" y="0"/>
                  </a:moveTo>
                  <a:lnTo>
                    <a:pt x="20" y="8"/>
                  </a:lnTo>
                  <a:lnTo>
                    <a:pt x="82" y="8"/>
                  </a:lnTo>
                  <a:lnTo>
                    <a:pt x="82" y="26"/>
                  </a:lnTo>
                  <a:lnTo>
                    <a:pt x="20" y="26"/>
                  </a:lnTo>
                  <a:lnTo>
                    <a:pt x="20" y="35"/>
                  </a:lnTo>
                  <a:lnTo>
                    <a:pt x="0" y="17"/>
                  </a:lnTo>
                  <a:lnTo>
                    <a:pt x="20" y="0"/>
                  </a:lnTo>
                  <a:close/>
                </a:path>
              </a:pathLst>
            </a:custGeom>
            <a:solidFill>
              <a:srgbClr val="FFFFFF"/>
            </a:solidFill>
            <a:ln>
              <a:noFill/>
            </a:ln>
            <a:extLst>
              <a:ext uri="{91240B29-F687-4F45-9708-019B960494DF}">
                <a14:hiddenLine xmlns:a14="http://schemas.microsoft.com/office/drawing/2010/main" w="9525">
                  <a:solidFill>
                    <a:srgbClr val="000000"/>
                  </a:solidFill>
                  <a:round/>
                  <a:headEnd/>
                  <a:tailEnd/>
                </a14:hiddenLine>
              </a:ext>
            </a:extLst>
          </xdr:spPr>
        </xdr:sp>
        <xdr:sp macro="" textlink="">
          <xdr:nvSpPr>
            <xdr:cNvPr id="4160" name="Freeform 64"/>
            <xdr:cNvSpPr>
              <a:spLocks/>
            </xdr:cNvSpPr>
          </xdr:nvSpPr>
          <xdr:spPr bwMode="auto">
            <a:xfrm>
              <a:off x="1370" y="355"/>
              <a:ext cx="82" cy="35"/>
            </a:xfrm>
            <a:custGeom>
              <a:avLst/>
              <a:gdLst>
                <a:gd name="T0" fmla="*/ 20 w 82"/>
                <a:gd name="T1" fmla="*/ 0 h 35"/>
                <a:gd name="T2" fmla="*/ 20 w 82"/>
                <a:gd name="T3" fmla="*/ 8 h 35"/>
                <a:gd name="T4" fmla="*/ 82 w 82"/>
                <a:gd name="T5" fmla="*/ 8 h 35"/>
                <a:gd name="T6" fmla="*/ 82 w 82"/>
                <a:gd name="T7" fmla="*/ 26 h 35"/>
                <a:gd name="T8" fmla="*/ 20 w 82"/>
                <a:gd name="T9" fmla="*/ 26 h 35"/>
                <a:gd name="T10" fmla="*/ 20 w 82"/>
                <a:gd name="T11" fmla="*/ 35 h 35"/>
                <a:gd name="T12" fmla="*/ 0 w 82"/>
                <a:gd name="T13" fmla="*/ 17 h 35"/>
                <a:gd name="T14" fmla="*/ 20 w 82"/>
                <a:gd name="T15" fmla="*/ 0 h 35"/>
              </a:gdLst>
              <a:ahLst/>
              <a:cxnLst>
                <a:cxn ang="0">
                  <a:pos x="T0" y="T1"/>
                </a:cxn>
                <a:cxn ang="0">
                  <a:pos x="T2" y="T3"/>
                </a:cxn>
                <a:cxn ang="0">
                  <a:pos x="T4" y="T5"/>
                </a:cxn>
                <a:cxn ang="0">
                  <a:pos x="T6" y="T7"/>
                </a:cxn>
                <a:cxn ang="0">
                  <a:pos x="T8" y="T9"/>
                </a:cxn>
                <a:cxn ang="0">
                  <a:pos x="T10" y="T11"/>
                </a:cxn>
                <a:cxn ang="0">
                  <a:pos x="T12" y="T13"/>
                </a:cxn>
                <a:cxn ang="0">
                  <a:pos x="T14" y="T15"/>
                </a:cxn>
              </a:cxnLst>
              <a:rect l="0" t="0" r="r" b="b"/>
              <a:pathLst>
                <a:path w="82" h="35">
                  <a:moveTo>
                    <a:pt x="20" y="0"/>
                  </a:moveTo>
                  <a:lnTo>
                    <a:pt x="20" y="8"/>
                  </a:lnTo>
                  <a:lnTo>
                    <a:pt x="82" y="8"/>
                  </a:lnTo>
                  <a:lnTo>
                    <a:pt x="82" y="26"/>
                  </a:lnTo>
                  <a:lnTo>
                    <a:pt x="20" y="26"/>
                  </a:lnTo>
                  <a:lnTo>
                    <a:pt x="20" y="35"/>
                  </a:lnTo>
                  <a:lnTo>
                    <a:pt x="0" y="17"/>
                  </a:lnTo>
                  <a:lnTo>
                    <a:pt x="20" y="0"/>
                  </a:lnTo>
                  <a:close/>
                </a:path>
              </a:pathLst>
            </a:custGeom>
            <a:noFill/>
            <a:ln w="9525" cap="rnd">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grpSp>
      <xdr:sp macro="" textlink="">
        <xdr:nvSpPr>
          <xdr:cNvPr id="4162" name="Rectangle 66"/>
          <xdr:cNvSpPr>
            <a:spLocks noChangeArrowheads="1"/>
          </xdr:cNvSpPr>
        </xdr:nvSpPr>
        <xdr:spPr bwMode="auto">
          <a:xfrm>
            <a:off x="1383" y="365"/>
            <a:ext cx="68" cy="1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none" lIns="0" tIns="0" rIns="0" bIns="0" anchor="t" upright="1">
            <a:spAutoFit/>
          </a:bodyPr>
          <a:lstStyle/>
          <a:p>
            <a:pPr algn="l" rtl="0">
              <a:defRPr sz="1000"/>
            </a:pPr>
            <a:r>
              <a:rPr lang="nl-NL" sz="1000" b="0" i="0" u="none" strike="noStrike" baseline="0">
                <a:solidFill>
                  <a:srgbClr val="000000"/>
                </a:solidFill>
                <a:latin typeface="Arial"/>
                <a:cs typeface="Arial"/>
              </a:rPr>
              <a:t>30.000 L=3</a:t>
            </a:r>
          </a:p>
        </xdr:txBody>
      </xdr:sp>
      <xdr:grpSp>
        <xdr:nvGrpSpPr>
          <xdr:cNvPr id="4165" name="Group 69"/>
          <xdr:cNvGrpSpPr>
            <a:grpSpLocks/>
          </xdr:cNvGrpSpPr>
        </xdr:nvGrpSpPr>
        <xdr:grpSpPr bwMode="auto">
          <a:xfrm>
            <a:off x="1368" y="443"/>
            <a:ext cx="87" cy="35"/>
            <a:chOff x="1368" y="443"/>
            <a:chExt cx="87" cy="35"/>
          </a:xfrm>
        </xdr:grpSpPr>
        <xdr:sp macro="" textlink="">
          <xdr:nvSpPr>
            <xdr:cNvPr id="4163" name="Freeform 67"/>
            <xdr:cNvSpPr>
              <a:spLocks/>
            </xdr:cNvSpPr>
          </xdr:nvSpPr>
          <xdr:spPr bwMode="auto">
            <a:xfrm>
              <a:off x="1368" y="443"/>
              <a:ext cx="87" cy="35"/>
            </a:xfrm>
            <a:custGeom>
              <a:avLst/>
              <a:gdLst>
                <a:gd name="T0" fmla="*/ 21 w 87"/>
                <a:gd name="T1" fmla="*/ 0 h 35"/>
                <a:gd name="T2" fmla="*/ 21 w 87"/>
                <a:gd name="T3" fmla="*/ 8 h 35"/>
                <a:gd name="T4" fmla="*/ 87 w 87"/>
                <a:gd name="T5" fmla="*/ 8 h 35"/>
                <a:gd name="T6" fmla="*/ 87 w 87"/>
                <a:gd name="T7" fmla="*/ 26 h 35"/>
                <a:gd name="T8" fmla="*/ 21 w 87"/>
                <a:gd name="T9" fmla="*/ 26 h 35"/>
                <a:gd name="T10" fmla="*/ 21 w 87"/>
                <a:gd name="T11" fmla="*/ 35 h 35"/>
                <a:gd name="T12" fmla="*/ 0 w 87"/>
                <a:gd name="T13" fmla="*/ 17 h 35"/>
                <a:gd name="T14" fmla="*/ 21 w 87"/>
                <a:gd name="T15" fmla="*/ 0 h 35"/>
              </a:gdLst>
              <a:ahLst/>
              <a:cxnLst>
                <a:cxn ang="0">
                  <a:pos x="T0" y="T1"/>
                </a:cxn>
                <a:cxn ang="0">
                  <a:pos x="T2" y="T3"/>
                </a:cxn>
                <a:cxn ang="0">
                  <a:pos x="T4" y="T5"/>
                </a:cxn>
                <a:cxn ang="0">
                  <a:pos x="T6" y="T7"/>
                </a:cxn>
                <a:cxn ang="0">
                  <a:pos x="T8" y="T9"/>
                </a:cxn>
                <a:cxn ang="0">
                  <a:pos x="T10" y="T11"/>
                </a:cxn>
                <a:cxn ang="0">
                  <a:pos x="T12" y="T13"/>
                </a:cxn>
                <a:cxn ang="0">
                  <a:pos x="T14" y="T15"/>
                </a:cxn>
              </a:cxnLst>
              <a:rect l="0" t="0" r="r" b="b"/>
              <a:pathLst>
                <a:path w="87" h="35">
                  <a:moveTo>
                    <a:pt x="21" y="0"/>
                  </a:moveTo>
                  <a:lnTo>
                    <a:pt x="21" y="8"/>
                  </a:lnTo>
                  <a:lnTo>
                    <a:pt x="87" y="8"/>
                  </a:lnTo>
                  <a:lnTo>
                    <a:pt x="87" y="26"/>
                  </a:lnTo>
                  <a:lnTo>
                    <a:pt x="21" y="26"/>
                  </a:lnTo>
                  <a:lnTo>
                    <a:pt x="21" y="35"/>
                  </a:lnTo>
                  <a:lnTo>
                    <a:pt x="0" y="17"/>
                  </a:lnTo>
                  <a:lnTo>
                    <a:pt x="21" y="0"/>
                  </a:lnTo>
                  <a:close/>
                </a:path>
              </a:pathLst>
            </a:custGeom>
            <a:solidFill>
              <a:srgbClr val="FFFFFF"/>
            </a:solidFill>
            <a:ln>
              <a:noFill/>
            </a:ln>
            <a:extLst>
              <a:ext uri="{91240B29-F687-4F45-9708-019B960494DF}">
                <a14:hiddenLine xmlns:a14="http://schemas.microsoft.com/office/drawing/2010/main" w="9525">
                  <a:solidFill>
                    <a:srgbClr val="000000"/>
                  </a:solidFill>
                  <a:round/>
                  <a:headEnd/>
                  <a:tailEnd/>
                </a14:hiddenLine>
              </a:ext>
            </a:extLst>
          </xdr:spPr>
        </xdr:sp>
        <xdr:sp macro="" textlink="">
          <xdr:nvSpPr>
            <xdr:cNvPr id="4164" name="Freeform 68"/>
            <xdr:cNvSpPr>
              <a:spLocks/>
            </xdr:cNvSpPr>
          </xdr:nvSpPr>
          <xdr:spPr bwMode="auto">
            <a:xfrm>
              <a:off x="1368" y="443"/>
              <a:ext cx="87" cy="35"/>
            </a:xfrm>
            <a:custGeom>
              <a:avLst/>
              <a:gdLst>
                <a:gd name="T0" fmla="*/ 21 w 87"/>
                <a:gd name="T1" fmla="*/ 0 h 35"/>
                <a:gd name="T2" fmla="*/ 21 w 87"/>
                <a:gd name="T3" fmla="*/ 8 h 35"/>
                <a:gd name="T4" fmla="*/ 87 w 87"/>
                <a:gd name="T5" fmla="*/ 8 h 35"/>
                <a:gd name="T6" fmla="*/ 87 w 87"/>
                <a:gd name="T7" fmla="*/ 26 h 35"/>
                <a:gd name="T8" fmla="*/ 21 w 87"/>
                <a:gd name="T9" fmla="*/ 26 h 35"/>
                <a:gd name="T10" fmla="*/ 21 w 87"/>
                <a:gd name="T11" fmla="*/ 35 h 35"/>
                <a:gd name="T12" fmla="*/ 0 w 87"/>
                <a:gd name="T13" fmla="*/ 17 h 35"/>
                <a:gd name="T14" fmla="*/ 21 w 87"/>
                <a:gd name="T15" fmla="*/ 0 h 35"/>
              </a:gdLst>
              <a:ahLst/>
              <a:cxnLst>
                <a:cxn ang="0">
                  <a:pos x="T0" y="T1"/>
                </a:cxn>
                <a:cxn ang="0">
                  <a:pos x="T2" y="T3"/>
                </a:cxn>
                <a:cxn ang="0">
                  <a:pos x="T4" y="T5"/>
                </a:cxn>
                <a:cxn ang="0">
                  <a:pos x="T6" y="T7"/>
                </a:cxn>
                <a:cxn ang="0">
                  <a:pos x="T8" y="T9"/>
                </a:cxn>
                <a:cxn ang="0">
                  <a:pos x="T10" y="T11"/>
                </a:cxn>
                <a:cxn ang="0">
                  <a:pos x="T12" y="T13"/>
                </a:cxn>
                <a:cxn ang="0">
                  <a:pos x="T14" y="T15"/>
                </a:cxn>
              </a:cxnLst>
              <a:rect l="0" t="0" r="r" b="b"/>
              <a:pathLst>
                <a:path w="87" h="35">
                  <a:moveTo>
                    <a:pt x="21" y="0"/>
                  </a:moveTo>
                  <a:lnTo>
                    <a:pt x="21" y="8"/>
                  </a:lnTo>
                  <a:lnTo>
                    <a:pt x="87" y="8"/>
                  </a:lnTo>
                  <a:lnTo>
                    <a:pt x="87" y="26"/>
                  </a:lnTo>
                  <a:lnTo>
                    <a:pt x="21" y="26"/>
                  </a:lnTo>
                  <a:lnTo>
                    <a:pt x="21" y="35"/>
                  </a:lnTo>
                  <a:lnTo>
                    <a:pt x="0" y="17"/>
                  </a:lnTo>
                  <a:lnTo>
                    <a:pt x="21" y="0"/>
                  </a:lnTo>
                  <a:close/>
                </a:path>
              </a:pathLst>
            </a:custGeom>
            <a:noFill/>
            <a:ln w="9525" cap="rnd">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grpSp>
      <xdr:sp macro="" textlink="">
        <xdr:nvSpPr>
          <xdr:cNvPr id="4166" name="Rectangle 70"/>
          <xdr:cNvSpPr>
            <a:spLocks noChangeArrowheads="1"/>
          </xdr:cNvSpPr>
        </xdr:nvSpPr>
        <xdr:spPr bwMode="auto">
          <a:xfrm>
            <a:off x="1382" y="453"/>
            <a:ext cx="68" cy="1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none" lIns="0" tIns="0" rIns="0" bIns="0" anchor="t" upright="1">
            <a:spAutoFit/>
          </a:bodyPr>
          <a:lstStyle/>
          <a:p>
            <a:pPr algn="l" rtl="0">
              <a:defRPr sz="1000"/>
            </a:pPr>
            <a:r>
              <a:rPr lang="nl-NL" sz="1000" b="0" i="0" u="none" strike="noStrike" baseline="0">
                <a:solidFill>
                  <a:srgbClr val="000000"/>
                </a:solidFill>
                <a:latin typeface="Arial"/>
                <a:cs typeface="Arial"/>
              </a:rPr>
              <a:t>20.000 L=2</a:t>
            </a:r>
          </a:p>
        </xdr:txBody>
      </xdr:sp>
      <xdr:grpSp>
        <xdr:nvGrpSpPr>
          <xdr:cNvPr id="4169" name="Group 73"/>
          <xdr:cNvGrpSpPr>
            <a:grpSpLocks/>
          </xdr:cNvGrpSpPr>
        </xdr:nvGrpSpPr>
        <xdr:grpSpPr bwMode="auto">
          <a:xfrm>
            <a:off x="1368" y="546"/>
            <a:ext cx="91" cy="35"/>
            <a:chOff x="1368" y="546"/>
            <a:chExt cx="91" cy="35"/>
          </a:xfrm>
        </xdr:grpSpPr>
        <xdr:sp macro="" textlink="">
          <xdr:nvSpPr>
            <xdr:cNvPr id="4167" name="Freeform 71"/>
            <xdr:cNvSpPr>
              <a:spLocks/>
            </xdr:cNvSpPr>
          </xdr:nvSpPr>
          <xdr:spPr bwMode="auto">
            <a:xfrm>
              <a:off x="1368" y="546"/>
              <a:ext cx="91" cy="35"/>
            </a:xfrm>
            <a:custGeom>
              <a:avLst/>
              <a:gdLst>
                <a:gd name="T0" fmla="*/ 22 w 91"/>
                <a:gd name="T1" fmla="*/ 0 h 35"/>
                <a:gd name="T2" fmla="*/ 22 w 91"/>
                <a:gd name="T3" fmla="*/ 8 h 35"/>
                <a:gd name="T4" fmla="*/ 91 w 91"/>
                <a:gd name="T5" fmla="*/ 8 h 35"/>
                <a:gd name="T6" fmla="*/ 91 w 91"/>
                <a:gd name="T7" fmla="*/ 26 h 35"/>
                <a:gd name="T8" fmla="*/ 22 w 91"/>
                <a:gd name="T9" fmla="*/ 26 h 35"/>
                <a:gd name="T10" fmla="*/ 22 w 91"/>
                <a:gd name="T11" fmla="*/ 35 h 35"/>
                <a:gd name="T12" fmla="*/ 0 w 91"/>
                <a:gd name="T13" fmla="*/ 17 h 35"/>
                <a:gd name="T14" fmla="*/ 22 w 91"/>
                <a:gd name="T15" fmla="*/ 0 h 35"/>
              </a:gdLst>
              <a:ahLst/>
              <a:cxnLst>
                <a:cxn ang="0">
                  <a:pos x="T0" y="T1"/>
                </a:cxn>
                <a:cxn ang="0">
                  <a:pos x="T2" y="T3"/>
                </a:cxn>
                <a:cxn ang="0">
                  <a:pos x="T4" y="T5"/>
                </a:cxn>
                <a:cxn ang="0">
                  <a:pos x="T6" y="T7"/>
                </a:cxn>
                <a:cxn ang="0">
                  <a:pos x="T8" y="T9"/>
                </a:cxn>
                <a:cxn ang="0">
                  <a:pos x="T10" y="T11"/>
                </a:cxn>
                <a:cxn ang="0">
                  <a:pos x="T12" y="T13"/>
                </a:cxn>
                <a:cxn ang="0">
                  <a:pos x="T14" y="T15"/>
                </a:cxn>
              </a:cxnLst>
              <a:rect l="0" t="0" r="r" b="b"/>
              <a:pathLst>
                <a:path w="91" h="35">
                  <a:moveTo>
                    <a:pt x="22" y="0"/>
                  </a:moveTo>
                  <a:lnTo>
                    <a:pt x="22" y="8"/>
                  </a:lnTo>
                  <a:lnTo>
                    <a:pt x="91" y="8"/>
                  </a:lnTo>
                  <a:lnTo>
                    <a:pt x="91" y="26"/>
                  </a:lnTo>
                  <a:lnTo>
                    <a:pt x="22" y="26"/>
                  </a:lnTo>
                  <a:lnTo>
                    <a:pt x="22" y="35"/>
                  </a:lnTo>
                  <a:lnTo>
                    <a:pt x="0" y="17"/>
                  </a:lnTo>
                  <a:lnTo>
                    <a:pt x="22" y="0"/>
                  </a:lnTo>
                  <a:close/>
                </a:path>
              </a:pathLst>
            </a:custGeom>
            <a:solidFill>
              <a:srgbClr val="FFFFFF"/>
            </a:solidFill>
            <a:ln>
              <a:noFill/>
            </a:ln>
            <a:extLst>
              <a:ext uri="{91240B29-F687-4F45-9708-019B960494DF}">
                <a14:hiddenLine xmlns:a14="http://schemas.microsoft.com/office/drawing/2010/main" w="9525">
                  <a:solidFill>
                    <a:srgbClr val="000000"/>
                  </a:solidFill>
                  <a:round/>
                  <a:headEnd/>
                  <a:tailEnd/>
                </a14:hiddenLine>
              </a:ext>
            </a:extLst>
          </xdr:spPr>
        </xdr:sp>
        <xdr:sp macro="" textlink="">
          <xdr:nvSpPr>
            <xdr:cNvPr id="4168" name="Freeform 72"/>
            <xdr:cNvSpPr>
              <a:spLocks/>
            </xdr:cNvSpPr>
          </xdr:nvSpPr>
          <xdr:spPr bwMode="auto">
            <a:xfrm>
              <a:off x="1368" y="546"/>
              <a:ext cx="91" cy="35"/>
            </a:xfrm>
            <a:custGeom>
              <a:avLst/>
              <a:gdLst>
                <a:gd name="T0" fmla="*/ 22 w 91"/>
                <a:gd name="T1" fmla="*/ 0 h 35"/>
                <a:gd name="T2" fmla="*/ 22 w 91"/>
                <a:gd name="T3" fmla="*/ 8 h 35"/>
                <a:gd name="T4" fmla="*/ 91 w 91"/>
                <a:gd name="T5" fmla="*/ 8 h 35"/>
                <a:gd name="T6" fmla="*/ 91 w 91"/>
                <a:gd name="T7" fmla="*/ 26 h 35"/>
                <a:gd name="T8" fmla="*/ 22 w 91"/>
                <a:gd name="T9" fmla="*/ 26 h 35"/>
                <a:gd name="T10" fmla="*/ 22 w 91"/>
                <a:gd name="T11" fmla="*/ 35 h 35"/>
                <a:gd name="T12" fmla="*/ 0 w 91"/>
                <a:gd name="T13" fmla="*/ 17 h 35"/>
                <a:gd name="T14" fmla="*/ 22 w 91"/>
                <a:gd name="T15" fmla="*/ 0 h 35"/>
              </a:gdLst>
              <a:ahLst/>
              <a:cxnLst>
                <a:cxn ang="0">
                  <a:pos x="T0" y="T1"/>
                </a:cxn>
                <a:cxn ang="0">
                  <a:pos x="T2" y="T3"/>
                </a:cxn>
                <a:cxn ang="0">
                  <a:pos x="T4" y="T5"/>
                </a:cxn>
                <a:cxn ang="0">
                  <a:pos x="T6" y="T7"/>
                </a:cxn>
                <a:cxn ang="0">
                  <a:pos x="T8" y="T9"/>
                </a:cxn>
                <a:cxn ang="0">
                  <a:pos x="T10" y="T11"/>
                </a:cxn>
                <a:cxn ang="0">
                  <a:pos x="T12" y="T13"/>
                </a:cxn>
                <a:cxn ang="0">
                  <a:pos x="T14" y="T15"/>
                </a:cxn>
              </a:cxnLst>
              <a:rect l="0" t="0" r="r" b="b"/>
              <a:pathLst>
                <a:path w="91" h="35">
                  <a:moveTo>
                    <a:pt x="22" y="0"/>
                  </a:moveTo>
                  <a:lnTo>
                    <a:pt x="22" y="8"/>
                  </a:lnTo>
                  <a:lnTo>
                    <a:pt x="91" y="8"/>
                  </a:lnTo>
                  <a:lnTo>
                    <a:pt x="91" y="26"/>
                  </a:lnTo>
                  <a:lnTo>
                    <a:pt x="22" y="26"/>
                  </a:lnTo>
                  <a:lnTo>
                    <a:pt x="22" y="35"/>
                  </a:lnTo>
                  <a:lnTo>
                    <a:pt x="0" y="17"/>
                  </a:lnTo>
                  <a:lnTo>
                    <a:pt x="22" y="0"/>
                  </a:lnTo>
                  <a:close/>
                </a:path>
              </a:pathLst>
            </a:custGeom>
            <a:noFill/>
            <a:ln w="9525" cap="rnd">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grpSp>
      <xdr:sp macro="" textlink="">
        <xdr:nvSpPr>
          <xdr:cNvPr id="4170" name="Rectangle 74"/>
          <xdr:cNvSpPr>
            <a:spLocks noChangeArrowheads="1"/>
          </xdr:cNvSpPr>
        </xdr:nvSpPr>
        <xdr:spPr bwMode="auto">
          <a:xfrm>
            <a:off x="1382" y="556"/>
            <a:ext cx="68" cy="1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none" lIns="0" tIns="0" rIns="0" bIns="0" anchor="t" upright="1">
            <a:spAutoFit/>
          </a:bodyPr>
          <a:lstStyle/>
          <a:p>
            <a:pPr algn="l" rtl="0">
              <a:defRPr sz="1000"/>
            </a:pPr>
            <a:r>
              <a:rPr lang="nl-NL" sz="1000" b="0" i="0" u="none" strike="noStrike" baseline="0">
                <a:solidFill>
                  <a:srgbClr val="000000"/>
                </a:solidFill>
                <a:latin typeface="Arial"/>
                <a:cs typeface="Arial"/>
              </a:rPr>
              <a:t>10.000 L=1</a:t>
            </a:r>
          </a:p>
        </xdr:txBody>
      </xdr:sp>
      <xdr:grpSp>
        <xdr:nvGrpSpPr>
          <xdr:cNvPr id="4173" name="Group 77"/>
          <xdr:cNvGrpSpPr>
            <a:grpSpLocks/>
          </xdr:cNvGrpSpPr>
        </xdr:nvGrpSpPr>
        <xdr:grpSpPr bwMode="auto">
          <a:xfrm>
            <a:off x="1368" y="637"/>
            <a:ext cx="94" cy="35"/>
            <a:chOff x="1368" y="637"/>
            <a:chExt cx="94" cy="35"/>
          </a:xfrm>
        </xdr:grpSpPr>
        <xdr:sp macro="" textlink="">
          <xdr:nvSpPr>
            <xdr:cNvPr id="4171" name="Freeform 75"/>
            <xdr:cNvSpPr>
              <a:spLocks/>
            </xdr:cNvSpPr>
          </xdr:nvSpPr>
          <xdr:spPr bwMode="auto">
            <a:xfrm>
              <a:off x="1368" y="637"/>
              <a:ext cx="94" cy="35"/>
            </a:xfrm>
            <a:custGeom>
              <a:avLst/>
              <a:gdLst>
                <a:gd name="T0" fmla="*/ 23 w 94"/>
                <a:gd name="T1" fmla="*/ 0 h 35"/>
                <a:gd name="T2" fmla="*/ 23 w 94"/>
                <a:gd name="T3" fmla="*/ 8 h 35"/>
                <a:gd name="T4" fmla="*/ 94 w 94"/>
                <a:gd name="T5" fmla="*/ 8 h 35"/>
                <a:gd name="T6" fmla="*/ 94 w 94"/>
                <a:gd name="T7" fmla="*/ 26 h 35"/>
                <a:gd name="T8" fmla="*/ 23 w 94"/>
                <a:gd name="T9" fmla="*/ 26 h 35"/>
                <a:gd name="T10" fmla="*/ 23 w 94"/>
                <a:gd name="T11" fmla="*/ 35 h 35"/>
                <a:gd name="T12" fmla="*/ 0 w 94"/>
                <a:gd name="T13" fmla="*/ 17 h 35"/>
                <a:gd name="T14" fmla="*/ 23 w 94"/>
                <a:gd name="T15" fmla="*/ 0 h 35"/>
              </a:gdLst>
              <a:ahLst/>
              <a:cxnLst>
                <a:cxn ang="0">
                  <a:pos x="T0" y="T1"/>
                </a:cxn>
                <a:cxn ang="0">
                  <a:pos x="T2" y="T3"/>
                </a:cxn>
                <a:cxn ang="0">
                  <a:pos x="T4" y="T5"/>
                </a:cxn>
                <a:cxn ang="0">
                  <a:pos x="T6" y="T7"/>
                </a:cxn>
                <a:cxn ang="0">
                  <a:pos x="T8" y="T9"/>
                </a:cxn>
                <a:cxn ang="0">
                  <a:pos x="T10" y="T11"/>
                </a:cxn>
                <a:cxn ang="0">
                  <a:pos x="T12" y="T13"/>
                </a:cxn>
                <a:cxn ang="0">
                  <a:pos x="T14" y="T15"/>
                </a:cxn>
              </a:cxnLst>
              <a:rect l="0" t="0" r="r" b="b"/>
              <a:pathLst>
                <a:path w="94" h="35">
                  <a:moveTo>
                    <a:pt x="23" y="0"/>
                  </a:moveTo>
                  <a:lnTo>
                    <a:pt x="23" y="8"/>
                  </a:lnTo>
                  <a:lnTo>
                    <a:pt x="94" y="8"/>
                  </a:lnTo>
                  <a:lnTo>
                    <a:pt x="94" y="26"/>
                  </a:lnTo>
                  <a:lnTo>
                    <a:pt x="23" y="26"/>
                  </a:lnTo>
                  <a:lnTo>
                    <a:pt x="23" y="35"/>
                  </a:lnTo>
                  <a:lnTo>
                    <a:pt x="0" y="17"/>
                  </a:lnTo>
                  <a:lnTo>
                    <a:pt x="23" y="0"/>
                  </a:lnTo>
                  <a:close/>
                </a:path>
              </a:pathLst>
            </a:custGeom>
            <a:solidFill>
              <a:srgbClr val="FFFFFF"/>
            </a:solidFill>
            <a:ln>
              <a:noFill/>
            </a:ln>
            <a:extLst>
              <a:ext uri="{91240B29-F687-4F45-9708-019B960494DF}">
                <a14:hiddenLine xmlns:a14="http://schemas.microsoft.com/office/drawing/2010/main" w="9525">
                  <a:solidFill>
                    <a:srgbClr val="000000"/>
                  </a:solidFill>
                  <a:round/>
                  <a:headEnd/>
                  <a:tailEnd/>
                </a14:hiddenLine>
              </a:ext>
            </a:extLst>
          </xdr:spPr>
        </xdr:sp>
        <xdr:sp macro="" textlink="">
          <xdr:nvSpPr>
            <xdr:cNvPr id="4172" name="Freeform 76"/>
            <xdr:cNvSpPr>
              <a:spLocks/>
            </xdr:cNvSpPr>
          </xdr:nvSpPr>
          <xdr:spPr bwMode="auto">
            <a:xfrm>
              <a:off x="1368" y="637"/>
              <a:ext cx="94" cy="35"/>
            </a:xfrm>
            <a:custGeom>
              <a:avLst/>
              <a:gdLst>
                <a:gd name="T0" fmla="*/ 23 w 94"/>
                <a:gd name="T1" fmla="*/ 0 h 35"/>
                <a:gd name="T2" fmla="*/ 23 w 94"/>
                <a:gd name="T3" fmla="*/ 8 h 35"/>
                <a:gd name="T4" fmla="*/ 94 w 94"/>
                <a:gd name="T5" fmla="*/ 8 h 35"/>
                <a:gd name="T6" fmla="*/ 94 w 94"/>
                <a:gd name="T7" fmla="*/ 26 h 35"/>
                <a:gd name="T8" fmla="*/ 23 w 94"/>
                <a:gd name="T9" fmla="*/ 26 h 35"/>
                <a:gd name="T10" fmla="*/ 23 w 94"/>
                <a:gd name="T11" fmla="*/ 35 h 35"/>
                <a:gd name="T12" fmla="*/ 0 w 94"/>
                <a:gd name="T13" fmla="*/ 17 h 35"/>
                <a:gd name="T14" fmla="*/ 23 w 94"/>
                <a:gd name="T15" fmla="*/ 0 h 35"/>
              </a:gdLst>
              <a:ahLst/>
              <a:cxnLst>
                <a:cxn ang="0">
                  <a:pos x="T0" y="T1"/>
                </a:cxn>
                <a:cxn ang="0">
                  <a:pos x="T2" y="T3"/>
                </a:cxn>
                <a:cxn ang="0">
                  <a:pos x="T4" y="T5"/>
                </a:cxn>
                <a:cxn ang="0">
                  <a:pos x="T6" y="T7"/>
                </a:cxn>
                <a:cxn ang="0">
                  <a:pos x="T8" y="T9"/>
                </a:cxn>
                <a:cxn ang="0">
                  <a:pos x="T10" y="T11"/>
                </a:cxn>
                <a:cxn ang="0">
                  <a:pos x="T12" y="T13"/>
                </a:cxn>
                <a:cxn ang="0">
                  <a:pos x="T14" y="T15"/>
                </a:cxn>
              </a:cxnLst>
              <a:rect l="0" t="0" r="r" b="b"/>
              <a:pathLst>
                <a:path w="94" h="35">
                  <a:moveTo>
                    <a:pt x="23" y="0"/>
                  </a:moveTo>
                  <a:lnTo>
                    <a:pt x="23" y="8"/>
                  </a:lnTo>
                  <a:lnTo>
                    <a:pt x="94" y="8"/>
                  </a:lnTo>
                  <a:lnTo>
                    <a:pt x="94" y="26"/>
                  </a:lnTo>
                  <a:lnTo>
                    <a:pt x="23" y="26"/>
                  </a:lnTo>
                  <a:lnTo>
                    <a:pt x="23" y="35"/>
                  </a:lnTo>
                  <a:lnTo>
                    <a:pt x="0" y="17"/>
                  </a:lnTo>
                  <a:lnTo>
                    <a:pt x="23" y="0"/>
                  </a:lnTo>
                  <a:close/>
                </a:path>
              </a:pathLst>
            </a:custGeom>
            <a:noFill/>
            <a:ln w="9525" cap="rnd">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grpSp>
      <xdr:sp macro="" textlink="">
        <xdr:nvSpPr>
          <xdr:cNvPr id="4174" name="Rectangle 78"/>
          <xdr:cNvSpPr>
            <a:spLocks noChangeArrowheads="1"/>
          </xdr:cNvSpPr>
        </xdr:nvSpPr>
        <xdr:spPr bwMode="auto">
          <a:xfrm>
            <a:off x="1383" y="647"/>
            <a:ext cx="65" cy="1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none" lIns="0" tIns="0" rIns="0" bIns="0" anchor="t" upright="1">
            <a:spAutoFit/>
          </a:bodyPr>
          <a:lstStyle/>
          <a:p>
            <a:pPr algn="l" rtl="0">
              <a:defRPr sz="1000"/>
            </a:pPr>
            <a:r>
              <a:rPr lang="nl-NL" sz="1000" b="0" i="0" u="none" strike="noStrike" baseline="0">
                <a:solidFill>
                  <a:srgbClr val="000000"/>
                </a:solidFill>
                <a:latin typeface="Arial"/>
                <a:cs typeface="Arial"/>
              </a:rPr>
              <a:t>     0    L=0</a:t>
            </a:r>
          </a:p>
        </xdr:txBody>
      </xdr:sp>
      <xdr:grpSp>
        <xdr:nvGrpSpPr>
          <xdr:cNvPr id="4177" name="Group 81"/>
          <xdr:cNvGrpSpPr>
            <a:grpSpLocks/>
          </xdr:cNvGrpSpPr>
        </xdr:nvGrpSpPr>
        <xdr:grpSpPr bwMode="auto">
          <a:xfrm>
            <a:off x="1179" y="163"/>
            <a:ext cx="133" cy="56"/>
            <a:chOff x="1179" y="163"/>
            <a:chExt cx="133" cy="56"/>
          </a:xfrm>
        </xdr:grpSpPr>
        <xdr:sp macro="" textlink="">
          <xdr:nvSpPr>
            <xdr:cNvPr id="4175" name="Oval 79"/>
            <xdr:cNvSpPr>
              <a:spLocks noChangeArrowheads="1"/>
            </xdr:cNvSpPr>
          </xdr:nvSpPr>
          <xdr:spPr bwMode="auto">
            <a:xfrm>
              <a:off x="1179" y="163"/>
              <a:ext cx="133" cy="56"/>
            </a:xfrm>
            <a:prstGeom prst="ellipse">
              <a:avLst/>
            </a:prstGeom>
            <a:solidFill>
              <a:srgbClr val="FFFFFF"/>
            </a:solidFill>
            <a:ln w="0">
              <a:solidFill>
                <a:srgbClr val="000000"/>
              </a:solidFill>
              <a:round/>
              <a:headEnd/>
              <a:tailEnd/>
            </a:ln>
          </xdr:spPr>
        </xdr:sp>
        <xdr:sp macro="" textlink="">
          <xdr:nvSpPr>
            <xdr:cNvPr id="4176" name="Oval 80"/>
            <xdr:cNvSpPr>
              <a:spLocks noChangeArrowheads="1"/>
            </xdr:cNvSpPr>
          </xdr:nvSpPr>
          <xdr:spPr bwMode="auto">
            <a:xfrm>
              <a:off x="1179" y="163"/>
              <a:ext cx="133" cy="56"/>
            </a:xfrm>
            <a:prstGeom prst="ellipse">
              <a:avLst/>
            </a:prstGeom>
            <a:noFill/>
            <a:ln w="9525" cap="rnd">
              <a:solidFill>
                <a:srgbClr val="000000"/>
              </a:solidFill>
              <a:round/>
              <a:headEnd/>
              <a:tailEnd/>
            </a:ln>
            <a:extLst>
              <a:ext uri="{909E8E84-426E-40DD-AFC4-6F175D3DCCD1}">
                <a14:hiddenFill xmlns:a14="http://schemas.microsoft.com/office/drawing/2010/main">
                  <a:solidFill>
                    <a:srgbClr val="FFFFFF"/>
                  </a:solidFill>
                </a14:hiddenFill>
              </a:ext>
            </a:extLst>
          </xdr:spPr>
        </xdr:sp>
      </xdr:grpSp>
      <xdr:sp macro="" textlink="">
        <xdr:nvSpPr>
          <xdr:cNvPr id="4178" name="Rectangle 82"/>
          <xdr:cNvSpPr>
            <a:spLocks noChangeArrowheads="1"/>
          </xdr:cNvSpPr>
        </xdr:nvSpPr>
        <xdr:spPr bwMode="auto">
          <a:xfrm>
            <a:off x="1202" y="172"/>
            <a:ext cx="74" cy="1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none" lIns="0" tIns="0" rIns="0" bIns="0" anchor="t" upright="1">
            <a:spAutoFit/>
          </a:bodyPr>
          <a:lstStyle/>
          <a:p>
            <a:pPr algn="l" rtl="0">
              <a:defRPr sz="1000"/>
            </a:pPr>
            <a:r>
              <a:rPr lang="nl-NL" sz="1000" b="0" i="0" u="none" strike="noStrike" baseline="0">
                <a:solidFill>
                  <a:srgbClr val="000000"/>
                </a:solidFill>
                <a:latin typeface="Arial"/>
                <a:cs typeface="Arial"/>
              </a:rPr>
              <a:t>S1 t/m S26, </a:t>
            </a:r>
          </a:p>
        </xdr:txBody>
      </xdr:sp>
      <xdr:sp macro="" textlink="">
        <xdr:nvSpPr>
          <xdr:cNvPr id="4179" name="Rectangle 83"/>
          <xdr:cNvSpPr>
            <a:spLocks noChangeArrowheads="1"/>
          </xdr:cNvSpPr>
        </xdr:nvSpPr>
        <xdr:spPr bwMode="auto">
          <a:xfrm>
            <a:off x="1202" y="189"/>
            <a:ext cx="55" cy="1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none" lIns="0" tIns="0" rIns="0" bIns="0" anchor="t" upright="1">
            <a:spAutoFit/>
          </a:bodyPr>
          <a:lstStyle/>
          <a:p>
            <a:pPr algn="l" rtl="0">
              <a:defRPr sz="1000"/>
            </a:pPr>
            <a:r>
              <a:rPr lang="nl-NL" sz="1000" b="0" i="0" u="none" strike="noStrike" baseline="0">
                <a:solidFill>
                  <a:srgbClr val="000000"/>
                </a:solidFill>
                <a:latin typeface="Arial"/>
                <a:cs typeface="Arial"/>
              </a:rPr>
              <a:t>S28, S29</a:t>
            </a:r>
          </a:p>
        </xdr:txBody>
      </xdr:sp>
      <xdr:grpSp>
        <xdr:nvGrpSpPr>
          <xdr:cNvPr id="4182" name="Group 86"/>
          <xdr:cNvGrpSpPr>
            <a:grpSpLocks/>
          </xdr:cNvGrpSpPr>
        </xdr:nvGrpSpPr>
        <xdr:grpSpPr bwMode="auto">
          <a:xfrm>
            <a:off x="1179" y="254"/>
            <a:ext cx="133" cy="56"/>
            <a:chOff x="1179" y="254"/>
            <a:chExt cx="133" cy="56"/>
          </a:xfrm>
        </xdr:grpSpPr>
        <xdr:sp macro="" textlink="">
          <xdr:nvSpPr>
            <xdr:cNvPr id="4180" name="Oval 84"/>
            <xdr:cNvSpPr>
              <a:spLocks noChangeArrowheads="1"/>
            </xdr:cNvSpPr>
          </xdr:nvSpPr>
          <xdr:spPr bwMode="auto">
            <a:xfrm>
              <a:off x="1179" y="254"/>
              <a:ext cx="133" cy="56"/>
            </a:xfrm>
            <a:prstGeom prst="ellipse">
              <a:avLst/>
            </a:prstGeom>
            <a:solidFill>
              <a:srgbClr val="FFFFFF"/>
            </a:solidFill>
            <a:ln w="0">
              <a:solidFill>
                <a:srgbClr val="000000"/>
              </a:solidFill>
              <a:round/>
              <a:headEnd/>
              <a:tailEnd/>
            </a:ln>
          </xdr:spPr>
        </xdr:sp>
        <xdr:sp macro="" textlink="">
          <xdr:nvSpPr>
            <xdr:cNvPr id="4181" name="Oval 85"/>
            <xdr:cNvSpPr>
              <a:spLocks noChangeArrowheads="1"/>
            </xdr:cNvSpPr>
          </xdr:nvSpPr>
          <xdr:spPr bwMode="auto">
            <a:xfrm>
              <a:off x="1179" y="254"/>
              <a:ext cx="133" cy="56"/>
            </a:xfrm>
            <a:prstGeom prst="ellipse">
              <a:avLst/>
            </a:prstGeom>
            <a:noFill/>
            <a:ln w="9525" cap="rnd">
              <a:solidFill>
                <a:srgbClr val="000000"/>
              </a:solidFill>
              <a:round/>
              <a:headEnd/>
              <a:tailEnd/>
            </a:ln>
            <a:extLst>
              <a:ext uri="{909E8E84-426E-40DD-AFC4-6F175D3DCCD1}">
                <a14:hiddenFill xmlns:a14="http://schemas.microsoft.com/office/drawing/2010/main">
                  <a:solidFill>
                    <a:srgbClr val="FFFFFF"/>
                  </a:solidFill>
                </a14:hiddenFill>
              </a:ext>
            </a:extLst>
          </xdr:spPr>
        </xdr:sp>
      </xdr:grpSp>
      <xdr:sp macro="" textlink="">
        <xdr:nvSpPr>
          <xdr:cNvPr id="4183" name="Rectangle 87"/>
          <xdr:cNvSpPr>
            <a:spLocks noChangeArrowheads="1"/>
          </xdr:cNvSpPr>
        </xdr:nvSpPr>
        <xdr:spPr bwMode="auto">
          <a:xfrm>
            <a:off x="1202" y="263"/>
            <a:ext cx="24" cy="1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none" lIns="0" tIns="0" rIns="0" bIns="0" anchor="t" upright="1">
            <a:spAutoFit/>
          </a:bodyPr>
          <a:lstStyle/>
          <a:p>
            <a:pPr algn="l" rtl="0">
              <a:defRPr sz="1000"/>
            </a:pPr>
            <a:r>
              <a:rPr lang="nl-NL" sz="1000" b="0" i="0" u="none" strike="noStrike" baseline="0">
                <a:solidFill>
                  <a:srgbClr val="000000"/>
                </a:solidFill>
                <a:latin typeface="Arial"/>
                <a:cs typeface="Arial"/>
              </a:rPr>
              <a:t>S27</a:t>
            </a:r>
          </a:p>
        </xdr:txBody>
      </xdr:sp>
      <xdr:sp macro="" textlink="">
        <xdr:nvSpPr>
          <xdr:cNvPr id="4184" name="Rectangle 88"/>
          <xdr:cNvSpPr>
            <a:spLocks noChangeArrowheads="1"/>
          </xdr:cNvSpPr>
        </xdr:nvSpPr>
        <xdr:spPr bwMode="auto">
          <a:xfrm>
            <a:off x="1202" y="280"/>
            <a:ext cx="1" cy="1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sp macro="" textlink="">
        <xdr:nvSpPr>
          <xdr:cNvPr id="4185" name="Rectangle 89"/>
          <xdr:cNvSpPr>
            <a:spLocks noChangeArrowheads="1"/>
          </xdr:cNvSpPr>
        </xdr:nvSpPr>
        <xdr:spPr bwMode="auto">
          <a:xfrm>
            <a:off x="1202" y="280"/>
            <a:ext cx="1" cy="1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grpSp>
        <xdr:nvGrpSpPr>
          <xdr:cNvPr id="4188" name="Group 92"/>
          <xdr:cNvGrpSpPr>
            <a:grpSpLocks/>
          </xdr:cNvGrpSpPr>
        </xdr:nvGrpSpPr>
        <xdr:grpSpPr bwMode="auto">
          <a:xfrm>
            <a:off x="1180" y="437"/>
            <a:ext cx="133" cy="56"/>
            <a:chOff x="1180" y="437"/>
            <a:chExt cx="133" cy="56"/>
          </a:xfrm>
        </xdr:grpSpPr>
        <xdr:sp macro="" textlink="">
          <xdr:nvSpPr>
            <xdr:cNvPr id="4186" name="Oval 90"/>
            <xdr:cNvSpPr>
              <a:spLocks noChangeArrowheads="1"/>
            </xdr:cNvSpPr>
          </xdr:nvSpPr>
          <xdr:spPr bwMode="auto">
            <a:xfrm>
              <a:off x="1180" y="437"/>
              <a:ext cx="133" cy="56"/>
            </a:xfrm>
            <a:prstGeom prst="ellipse">
              <a:avLst/>
            </a:prstGeom>
            <a:solidFill>
              <a:srgbClr val="FFFFFF"/>
            </a:solidFill>
            <a:ln w="0">
              <a:solidFill>
                <a:srgbClr val="000000"/>
              </a:solidFill>
              <a:round/>
              <a:headEnd/>
              <a:tailEnd/>
            </a:ln>
          </xdr:spPr>
        </xdr:sp>
        <xdr:sp macro="" textlink="">
          <xdr:nvSpPr>
            <xdr:cNvPr id="4187" name="Oval 91"/>
            <xdr:cNvSpPr>
              <a:spLocks noChangeArrowheads="1"/>
            </xdr:cNvSpPr>
          </xdr:nvSpPr>
          <xdr:spPr bwMode="auto">
            <a:xfrm>
              <a:off x="1180" y="437"/>
              <a:ext cx="133" cy="56"/>
            </a:xfrm>
            <a:prstGeom prst="ellipse">
              <a:avLst/>
            </a:prstGeom>
            <a:noFill/>
            <a:ln w="9525" cap="rnd">
              <a:solidFill>
                <a:srgbClr val="000000"/>
              </a:solidFill>
              <a:round/>
              <a:headEnd/>
              <a:tailEnd/>
            </a:ln>
            <a:extLst>
              <a:ext uri="{909E8E84-426E-40DD-AFC4-6F175D3DCCD1}">
                <a14:hiddenFill xmlns:a14="http://schemas.microsoft.com/office/drawing/2010/main">
                  <a:solidFill>
                    <a:srgbClr val="FFFFFF"/>
                  </a:solidFill>
                </a14:hiddenFill>
              </a:ext>
            </a:extLst>
          </xdr:spPr>
        </xdr:sp>
      </xdr:grpSp>
      <xdr:sp macro="" textlink="">
        <xdr:nvSpPr>
          <xdr:cNvPr id="4189" name="Rectangle 93"/>
          <xdr:cNvSpPr>
            <a:spLocks noChangeArrowheads="1"/>
          </xdr:cNvSpPr>
        </xdr:nvSpPr>
        <xdr:spPr bwMode="auto">
          <a:xfrm>
            <a:off x="1203" y="446"/>
            <a:ext cx="24" cy="1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none" lIns="0" tIns="0" rIns="0" bIns="0" anchor="t" upright="1">
            <a:spAutoFit/>
          </a:bodyPr>
          <a:lstStyle/>
          <a:p>
            <a:pPr algn="l" rtl="0">
              <a:defRPr sz="1000"/>
            </a:pPr>
            <a:r>
              <a:rPr lang="nl-NL" sz="1000" b="0" i="0" u="none" strike="noStrike" baseline="0">
                <a:solidFill>
                  <a:srgbClr val="000000"/>
                </a:solidFill>
                <a:latin typeface="Arial"/>
                <a:cs typeface="Arial"/>
              </a:rPr>
              <a:t>S30</a:t>
            </a:r>
          </a:p>
        </xdr:txBody>
      </xdr:sp>
      <xdr:sp macro="" textlink="">
        <xdr:nvSpPr>
          <xdr:cNvPr id="4190" name="Rectangle 94"/>
          <xdr:cNvSpPr>
            <a:spLocks noChangeArrowheads="1"/>
          </xdr:cNvSpPr>
        </xdr:nvSpPr>
        <xdr:spPr bwMode="auto">
          <a:xfrm>
            <a:off x="1203" y="463"/>
            <a:ext cx="1" cy="1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sp macro="" textlink="">
        <xdr:nvSpPr>
          <xdr:cNvPr id="4191" name="Rectangle 95"/>
          <xdr:cNvSpPr>
            <a:spLocks noChangeArrowheads="1"/>
          </xdr:cNvSpPr>
        </xdr:nvSpPr>
        <xdr:spPr bwMode="auto">
          <a:xfrm>
            <a:off x="1203" y="463"/>
            <a:ext cx="1" cy="1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sp macro="" textlink="">
        <xdr:nvSpPr>
          <xdr:cNvPr id="4192" name="Freeform 96"/>
          <xdr:cNvSpPr>
            <a:spLocks noEditPoints="1"/>
          </xdr:cNvSpPr>
        </xdr:nvSpPr>
        <xdr:spPr bwMode="auto">
          <a:xfrm>
            <a:off x="1094" y="281"/>
            <a:ext cx="86" cy="369"/>
          </a:xfrm>
          <a:custGeom>
            <a:avLst/>
            <a:gdLst>
              <a:gd name="T0" fmla="*/ 1292 w 1370"/>
              <a:gd name="T1" fmla="*/ 26 h 5903"/>
              <a:gd name="T2" fmla="*/ 1170 w 1370"/>
              <a:gd name="T3" fmla="*/ 59 h 5903"/>
              <a:gd name="T4" fmla="*/ 1048 w 1370"/>
              <a:gd name="T5" fmla="*/ 122 h 5903"/>
              <a:gd name="T6" fmla="*/ 927 w 1370"/>
              <a:gd name="T7" fmla="*/ 214 h 5903"/>
              <a:gd name="T8" fmla="*/ 810 w 1370"/>
              <a:gd name="T9" fmla="*/ 333 h 5903"/>
              <a:gd name="T10" fmla="*/ 642 w 1370"/>
              <a:gd name="T11" fmla="*/ 557 h 5903"/>
              <a:gd name="T12" fmla="*/ 440 w 1370"/>
              <a:gd name="T13" fmla="*/ 928 h 5903"/>
              <a:gd name="T14" fmla="*/ 269 w 1370"/>
              <a:gd name="T15" fmla="*/ 1369 h 5903"/>
              <a:gd name="T16" fmla="*/ 137 w 1370"/>
              <a:gd name="T17" fmla="*/ 1862 h 5903"/>
              <a:gd name="T18" fmla="*/ 51 w 1370"/>
              <a:gd name="T19" fmla="*/ 2388 h 5903"/>
              <a:gd name="T20" fmla="*/ 21 w 1370"/>
              <a:gd name="T21" fmla="*/ 2932 h 5903"/>
              <a:gd name="T22" fmla="*/ 52 w 1370"/>
              <a:gd name="T23" fmla="*/ 3476 h 5903"/>
              <a:gd name="T24" fmla="*/ 138 w 1370"/>
              <a:gd name="T25" fmla="*/ 4001 h 5903"/>
              <a:gd name="T26" fmla="*/ 272 w 1370"/>
              <a:gd name="T27" fmla="*/ 4494 h 5903"/>
              <a:gd name="T28" fmla="*/ 445 w 1370"/>
              <a:gd name="T29" fmla="*/ 4935 h 5903"/>
              <a:gd name="T30" fmla="*/ 651 w 1370"/>
              <a:gd name="T31" fmla="*/ 5307 h 5903"/>
              <a:gd name="T32" fmla="*/ 820 w 1370"/>
              <a:gd name="T33" fmla="*/ 5531 h 5903"/>
              <a:gd name="T34" fmla="*/ 939 w 1370"/>
              <a:gd name="T35" fmla="*/ 5650 h 5903"/>
              <a:gd name="T36" fmla="*/ 1061 w 1370"/>
              <a:gd name="T37" fmla="*/ 5742 h 5903"/>
              <a:gd name="T38" fmla="*/ 1184 w 1370"/>
              <a:gd name="T39" fmla="*/ 5805 h 5903"/>
              <a:gd name="T40" fmla="*/ 1302 w 1370"/>
              <a:gd name="T41" fmla="*/ 5834 h 5903"/>
              <a:gd name="T42" fmla="*/ 1298 w 1370"/>
              <a:gd name="T43" fmla="*/ 5855 h 5903"/>
              <a:gd name="T44" fmla="*/ 1175 w 1370"/>
              <a:gd name="T45" fmla="*/ 5824 h 5903"/>
              <a:gd name="T46" fmla="*/ 1048 w 1370"/>
              <a:gd name="T47" fmla="*/ 5759 h 5903"/>
              <a:gd name="T48" fmla="*/ 924 w 1370"/>
              <a:gd name="T49" fmla="*/ 5665 h 5903"/>
              <a:gd name="T50" fmla="*/ 803 w 1370"/>
              <a:gd name="T51" fmla="*/ 5544 h 5903"/>
              <a:gd name="T52" fmla="*/ 632 w 1370"/>
              <a:gd name="T53" fmla="*/ 5318 h 5903"/>
              <a:gd name="T54" fmla="*/ 426 w 1370"/>
              <a:gd name="T55" fmla="*/ 4944 h 5903"/>
              <a:gd name="T56" fmla="*/ 251 w 1370"/>
              <a:gd name="T57" fmla="*/ 4501 h 5903"/>
              <a:gd name="T58" fmla="*/ 117 w 1370"/>
              <a:gd name="T59" fmla="*/ 4005 h 5903"/>
              <a:gd name="T60" fmla="*/ 31 w 1370"/>
              <a:gd name="T61" fmla="*/ 3477 h 5903"/>
              <a:gd name="T62" fmla="*/ 0 w 1370"/>
              <a:gd name="T63" fmla="*/ 2931 h 5903"/>
              <a:gd name="T64" fmla="*/ 30 w 1370"/>
              <a:gd name="T65" fmla="*/ 2385 h 5903"/>
              <a:gd name="T66" fmla="*/ 116 w 1370"/>
              <a:gd name="T67" fmla="*/ 1857 h 5903"/>
              <a:gd name="T68" fmla="*/ 248 w 1370"/>
              <a:gd name="T69" fmla="*/ 1362 h 5903"/>
              <a:gd name="T70" fmla="*/ 421 w 1370"/>
              <a:gd name="T71" fmla="*/ 919 h 5903"/>
              <a:gd name="T72" fmla="*/ 625 w 1370"/>
              <a:gd name="T73" fmla="*/ 544 h 5903"/>
              <a:gd name="T74" fmla="*/ 795 w 1370"/>
              <a:gd name="T75" fmla="*/ 318 h 5903"/>
              <a:gd name="T76" fmla="*/ 914 w 1370"/>
              <a:gd name="T77" fmla="*/ 197 h 5903"/>
              <a:gd name="T78" fmla="*/ 1037 w 1370"/>
              <a:gd name="T79" fmla="*/ 103 h 5903"/>
              <a:gd name="T80" fmla="*/ 1163 w 1370"/>
              <a:gd name="T81" fmla="*/ 38 h 5903"/>
              <a:gd name="T82" fmla="*/ 1291 w 1370"/>
              <a:gd name="T83" fmla="*/ 5 h 5903"/>
              <a:gd name="T84" fmla="*/ 1365 w 1370"/>
              <a:gd name="T85" fmla="*/ 11 h 5903"/>
              <a:gd name="T86" fmla="*/ 1249 w 1370"/>
              <a:gd name="T87" fmla="*/ 5775 h 5903"/>
              <a:gd name="T88" fmla="*/ 1237 w 1370"/>
              <a:gd name="T89" fmla="*/ 5903 h 590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Lst>
            <a:rect l="0" t="0" r="r" b="b"/>
            <a:pathLst>
              <a:path w="1370" h="5903">
                <a:moveTo>
                  <a:pt x="1355" y="22"/>
                </a:moveTo>
                <a:lnTo>
                  <a:pt x="1292" y="26"/>
                </a:lnTo>
                <a:lnTo>
                  <a:pt x="1231" y="39"/>
                </a:lnTo>
                <a:lnTo>
                  <a:pt x="1170" y="59"/>
                </a:lnTo>
                <a:lnTo>
                  <a:pt x="1108" y="87"/>
                </a:lnTo>
                <a:lnTo>
                  <a:pt x="1048" y="122"/>
                </a:lnTo>
                <a:lnTo>
                  <a:pt x="987" y="164"/>
                </a:lnTo>
                <a:lnTo>
                  <a:pt x="927" y="214"/>
                </a:lnTo>
                <a:lnTo>
                  <a:pt x="869" y="270"/>
                </a:lnTo>
                <a:lnTo>
                  <a:pt x="810" y="333"/>
                </a:lnTo>
                <a:lnTo>
                  <a:pt x="754" y="401"/>
                </a:lnTo>
                <a:lnTo>
                  <a:pt x="642" y="557"/>
                </a:lnTo>
                <a:lnTo>
                  <a:pt x="538" y="733"/>
                </a:lnTo>
                <a:lnTo>
                  <a:pt x="440" y="928"/>
                </a:lnTo>
                <a:lnTo>
                  <a:pt x="350" y="1142"/>
                </a:lnTo>
                <a:lnTo>
                  <a:pt x="269" y="1369"/>
                </a:lnTo>
                <a:lnTo>
                  <a:pt x="197" y="1611"/>
                </a:lnTo>
                <a:lnTo>
                  <a:pt x="137" y="1862"/>
                </a:lnTo>
                <a:lnTo>
                  <a:pt x="87" y="2121"/>
                </a:lnTo>
                <a:lnTo>
                  <a:pt x="51" y="2388"/>
                </a:lnTo>
                <a:lnTo>
                  <a:pt x="29" y="2659"/>
                </a:lnTo>
                <a:lnTo>
                  <a:pt x="21" y="2932"/>
                </a:lnTo>
                <a:lnTo>
                  <a:pt x="29" y="3204"/>
                </a:lnTo>
                <a:lnTo>
                  <a:pt x="52" y="3476"/>
                </a:lnTo>
                <a:lnTo>
                  <a:pt x="88" y="3742"/>
                </a:lnTo>
                <a:lnTo>
                  <a:pt x="138" y="4001"/>
                </a:lnTo>
                <a:lnTo>
                  <a:pt x="199" y="4253"/>
                </a:lnTo>
                <a:lnTo>
                  <a:pt x="272" y="4494"/>
                </a:lnTo>
                <a:lnTo>
                  <a:pt x="354" y="4722"/>
                </a:lnTo>
                <a:lnTo>
                  <a:pt x="445" y="4935"/>
                </a:lnTo>
                <a:lnTo>
                  <a:pt x="544" y="5131"/>
                </a:lnTo>
                <a:lnTo>
                  <a:pt x="651" y="5307"/>
                </a:lnTo>
                <a:lnTo>
                  <a:pt x="762" y="5462"/>
                </a:lnTo>
                <a:lnTo>
                  <a:pt x="820" y="5531"/>
                </a:lnTo>
                <a:lnTo>
                  <a:pt x="879" y="5593"/>
                </a:lnTo>
                <a:lnTo>
                  <a:pt x="939" y="5650"/>
                </a:lnTo>
                <a:lnTo>
                  <a:pt x="999" y="5699"/>
                </a:lnTo>
                <a:lnTo>
                  <a:pt x="1061" y="5742"/>
                </a:lnTo>
                <a:lnTo>
                  <a:pt x="1122" y="5776"/>
                </a:lnTo>
                <a:lnTo>
                  <a:pt x="1184" y="5805"/>
                </a:lnTo>
                <a:lnTo>
                  <a:pt x="1247" y="5824"/>
                </a:lnTo>
                <a:lnTo>
                  <a:pt x="1302" y="5834"/>
                </a:lnTo>
                <a:cubicBezTo>
                  <a:pt x="1307" y="5835"/>
                  <a:pt x="1311" y="5841"/>
                  <a:pt x="1310" y="5846"/>
                </a:cubicBezTo>
                <a:cubicBezTo>
                  <a:pt x="1309" y="5852"/>
                  <a:pt x="1304" y="5856"/>
                  <a:pt x="1298" y="5855"/>
                </a:cubicBezTo>
                <a:lnTo>
                  <a:pt x="1240" y="5845"/>
                </a:lnTo>
                <a:lnTo>
                  <a:pt x="1175" y="5824"/>
                </a:lnTo>
                <a:lnTo>
                  <a:pt x="1111" y="5795"/>
                </a:lnTo>
                <a:lnTo>
                  <a:pt x="1048" y="5759"/>
                </a:lnTo>
                <a:lnTo>
                  <a:pt x="986" y="5716"/>
                </a:lnTo>
                <a:lnTo>
                  <a:pt x="924" y="5665"/>
                </a:lnTo>
                <a:lnTo>
                  <a:pt x="864" y="5608"/>
                </a:lnTo>
                <a:lnTo>
                  <a:pt x="803" y="5544"/>
                </a:lnTo>
                <a:lnTo>
                  <a:pt x="745" y="5475"/>
                </a:lnTo>
                <a:lnTo>
                  <a:pt x="632" y="5318"/>
                </a:lnTo>
                <a:lnTo>
                  <a:pt x="525" y="5140"/>
                </a:lnTo>
                <a:lnTo>
                  <a:pt x="426" y="4944"/>
                </a:lnTo>
                <a:lnTo>
                  <a:pt x="334" y="4729"/>
                </a:lnTo>
                <a:lnTo>
                  <a:pt x="251" y="4501"/>
                </a:lnTo>
                <a:lnTo>
                  <a:pt x="178" y="4258"/>
                </a:lnTo>
                <a:lnTo>
                  <a:pt x="117" y="4005"/>
                </a:lnTo>
                <a:lnTo>
                  <a:pt x="67" y="3745"/>
                </a:lnTo>
                <a:lnTo>
                  <a:pt x="31" y="3477"/>
                </a:lnTo>
                <a:lnTo>
                  <a:pt x="8" y="3205"/>
                </a:lnTo>
                <a:lnTo>
                  <a:pt x="0" y="2931"/>
                </a:lnTo>
                <a:lnTo>
                  <a:pt x="8" y="2658"/>
                </a:lnTo>
                <a:lnTo>
                  <a:pt x="30" y="2385"/>
                </a:lnTo>
                <a:lnTo>
                  <a:pt x="66" y="2117"/>
                </a:lnTo>
                <a:lnTo>
                  <a:pt x="116" y="1857"/>
                </a:lnTo>
                <a:lnTo>
                  <a:pt x="176" y="1604"/>
                </a:lnTo>
                <a:lnTo>
                  <a:pt x="248" y="1362"/>
                </a:lnTo>
                <a:lnTo>
                  <a:pt x="331" y="1133"/>
                </a:lnTo>
                <a:lnTo>
                  <a:pt x="421" y="919"/>
                </a:lnTo>
                <a:lnTo>
                  <a:pt x="519" y="722"/>
                </a:lnTo>
                <a:lnTo>
                  <a:pt x="625" y="544"/>
                </a:lnTo>
                <a:lnTo>
                  <a:pt x="737" y="388"/>
                </a:lnTo>
                <a:lnTo>
                  <a:pt x="795" y="318"/>
                </a:lnTo>
                <a:lnTo>
                  <a:pt x="854" y="255"/>
                </a:lnTo>
                <a:lnTo>
                  <a:pt x="914" y="197"/>
                </a:lnTo>
                <a:lnTo>
                  <a:pt x="974" y="147"/>
                </a:lnTo>
                <a:lnTo>
                  <a:pt x="1037" y="103"/>
                </a:lnTo>
                <a:lnTo>
                  <a:pt x="1099" y="68"/>
                </a:lnTo>
                <a:lnTo>
                  <a:pt x="1163" y="38"/>
                </a:lnTo>
                <a:lnTo>
                  <a:pt x="1226" y="18"/>
                </a:lnTo>
                <a:lnTo>
                  <a:pt x="1291" y="5"/>
                </a:lnTo>
                <a:lnTo>
                  <a:pt x="1354" y="1"/>
                </a:lnTo>
                <a:cubicBezTo>
                  <a:pt x="1360" y="0"/>
                  <a:pt x="1365" y="5"/>
                  <a:pt x="1365" y="11"/>
                </a:cubicBezTo>
                <a:cubicBezTo>
                  <a:pt x="1365" y="17"/>
                  <a:pt x="1361" y="22"/>
                  <a:pt x="1355" y="22"/>
                </a:cubicBezTo>
                <a:close/>
                <a:moveTo>
                  <a:pt x="1249" y="5775"/>
                </a:moveTo>
                <a:lnTo>
                  <a:pt x="1370" y="5851"/>
                </a:lnTo>
                <a:lnTo>
                  <a:pt x="1237" y="5903"/>
                </a:lnTo>
                <a:lnTo>
                  <a:pt x="1249" y="5775"/>
                </a:lnTo>
                <a:close/>
              </a:path>
            </a:pathLst>
          </a:custGeom>
          <a:solidFill>
            <a:srgbClr val="000000"/>
          </a:solidFill>
          <a:ln w="9525" cap="flat">
            <a:solidFill>
              <a:srgbClr val="000000"/>
            </a:solidFill>
            <a:prstDash val="solid"/>
            <a:bevel/>
            <a:headEnd/>
            <a:tailEnd/>
          </a:ln>
        </xdr:spPr>
      </xdr:sp>
    </xdr:grpSp>
    <xdr:clientData/>
  </xdr:twoCellAnchor>
</xdr:wsDr>
</file>

<file path=xl/drawings/drawing4.xml><?xml version="1.0" encoding="utf-8"?>
<xdr:wsDr xmlns:xdr="http://schemas.openxmlformats.org/drawingml/2006/spreadsheetDrawing" xmlns:a="http://schemas.openxmlformats.org/drawingml/2006/main">
  <xdr:twoCellAnchor>
    <xdr:from>
      <xdr:col>1</xdr:col>
      <xdr:colOff>9525</xdr:colOff>
      <xdr:row>2</xdr:row>
      <xdr:rowOff>0</xdr:rowOff>
    </xdr:from>
    <xdr:to>
      <xdr:col>23</xdr:col>
      <xdr:colOff>152400</xdr:colOff>
      <xdr:row>42</xdr:row>
      <xdr:rowOff>19050</xdr:rowOff>
    </xdr:to>
    <xdr:graphicFrame macro="">
      <xdr:nvGraphicFramePr>
        <xdr:cNvPr id="5121"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8575</xdr:colOff>
      <xdr:row>53</xdr:row>
      <xdr:rowOff>95250</xdr:rowOff>
    </xdr:from>
    <xdr:to>
      <xdr:col>24</xdr:col>
      <xdr:colOff>28575</xdr:colOff>
      <xdr:row>94</xdr:row>
      <xdr:rowOff>47625</xdr:rowOff>
    </xdr:to>
    <xdr:graphicFrame macro="">
      <xdr:nvGraphicFramePr>
        <xdr:cNvPr id="5122"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
  <sheetViews>
    <sheetView tabSelected="1" zoomScale="95" zoomScaleNormal="95" workbookViewId="0"/>
  </sheetViews>
  <sheetFormatPr defaultRowHeight="12.75" x14ac:dyDescent="0.2"/>
  <sheetData/>
  <sheetProtection selectLockedCells="1" selectUnlockedCells="1"/>
  <phoneticPr fontId="0" type="noConversion"/>
  <pageMargins left="0.74791666666666667" right="0.74791666666666667" top="0.98402777777777772" bottom="0.98402777777777772" header="0.51180555555555551" footer="0.51180555555555551"/>
  <pageSetup paperSize="9" firstPageNumber="0" orientation="landscape" horizontalDpi="300" verticalDpi="300"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2:AR52"/>
  <sheetViews>
    <sheetView zoomScale="79" zoomScaleNormal="79" workbookViewId="0">
      <selection activeCell="AO6" sqref="AO6:AO38"/>
    </sheetView>
  </sheetViews>
  <sheetFormatPr defaultColWidth="11" defaultRowHeight="12.75" x14ac:dyDescent="0.2"/>
  <cols>
    <col min="1" max="1" width="3.85546875" style="1" customWidth="1"/>
    <col min="2" max="2" width="21.7109375" style="1" customWidth="1"/>
    <col min="3" max="3" width="7.7109375" style="1" customWidth="1"/>
    <col min="4" max="4" width="7.5703125" style="1" bestFit="1" customWidth="1"/>
    <col min="5" max="5" width="9.28515625" style="1" customWidth="1"/>
    <col min="6" max="6" width="5.7109375" style="1" customWidth="1"/>
    <col min="7" max="7" width="9.42578125" style="1" customWidth="1"/>
    <col min="8" max="9" width="5.5703125" style="1" bestFit="1" customWidth="1"/>
    <col min="10" max="12" width="5.42578125" style="1" customWidth="1"/>
    <col min="13" max="13" width="5.5703125" style="1" customWidth="1"/>
    <col min="14" max="14" width="6.5703125" style="1" customWidth="1"/>
    <col min="15" max="30" width="5.42578125" style="1" customWidth="1"/>
    <col min="31" max="31" width="6.5703125" style="1" customWidth="1"/>
    <col min="32" max="32" width="5.42578125" style="1" customWidth="1"/>
    <col min="33" max="38" width="6.5703125" style="1" customWidth="1"/>
    <col min="39" max="39" width="7.7109375" style="1" customWidth="1"/>
    <col min="40" max="40" width="4.42578125" style="1" bestFit="1" customWidth="1"/>
    <col min="41" max="41" width="12.28515625" style="1" bestFit="1" customWidth="1"/>
    <col min="42" max="42" width="8.5703125" style="4" bestFit="1" customWidth="1"/>
    <col min="43" max="43" width="8.28515625" style="4" bestFit="1" customWidth="1"/>
    <col min="44" max="44" width="2.28515625" style="1" bestFit="1" customWidth="1"/>
    <col min="45" max="16384" width="11" style="1"/>
  </cols>
  <sheetData>
    <row r="2" spans="1:44" x14ac:dyDescent="0.2">
      <c r="G2" s="1">
        <f>(INDEX($E6:$E38,COLUMN(G:G)-COLUMN($F:$F))&gt;=50)*1</f>
        <v>1</v>
      </c>
      <c r="H2" s="1">
        <f t="shared" ref="H2:AM2" si="0">(INDEX($E6:$E38,COLUMN(H:H)-COLUMN($F:$F))&gt;=50)*1</f>
        <v>1</v>
      </c>
      <c r="I2" s="1">
        <f t="shared" si="0"/>
        <v>1</v>
      </c>
      <c r="J2" s="1">
        <f t="shared" si="0"/>
        <v>1</v>
      </c>
      <c r="K2" s="1">
        <f t="shared" si="0"/>
        <v>1</v>
      </c>
      <c r="L2" s="1">
        <f t="shared" si="0"/>
        <v>1</v>
      </c>
      <c r="M2" s="1">
        <f t="shared" si="0"/>
        <v>1</v>
      </c>
      <c r="N2" s="1">
        <f t="shared" si="0"/>
        <v>1</v>
      </c>
      <c r="O2" s="1">
        <f t="shared" si="0"/>
        <v>1</v>
      </c>
      <c r="P2" s="1">
        <f t="shared" si="0"/>
        <v>1</v>
      </c>
      <c r="Q2" s="1">
        <f t="shared" si="0"/>
        <v>1</v>
      </c>
      <c r="R2" s="1">
        <f t="shared" si="0"/>
        <v>1</v>
      </c>
      <c r="S2" s="1">
        <f t="shared" si="0"/>
        <v>1</v>
      </c>
      <c r="T2" s="1">
        <f t="shared" si="0"/>
        <v>1</v>
      </c>
      <c r="U2" s="1">
        <f t="shared" si="0"/>
        <v>1</v>
      </c>
      <c r="V2" s="1">
        <f t="shared" si="0"/>
        <v>1</v>
      </c>
      <c r="W2" s="1">
        <f t="shared" si="0"/>
        <v>1</v>
      </c>
      <c r="X2" s="1">
        <f t="shared" si="0"/>
        <v>1</v>
      </c>
      <c r="Y2" s="1">
        <f t="shared" si="0"/>
        <v>1</v>
      </c>
      <c r="Z2" s="1">
        <f t="shared" si="0"/>
        <v>1</v>
      </c>
      <c r="AA2" s="1">
        <f t="shared" si="0"/>
        <v>1</v>
      </c>
      <c r="AB2" s="1">
        <f t="shared" si="0"/>
        <v>0</v>
      </c>
      <c r="AC2" s="1">
        <f t="shared" si="0"/>
        <v>1</v>
      </c>
      <c r="AD2" s="1">
        <f t="shared" si="0"/>
        <v>1</v>
      </c>
      <c r="AE2" s="1">
        <f t="shared" si="0"/>
        <v>1</v>
      </c>
      <c r="AF2" s="1">
        <f t="shared" si="0"/>
        <v>1</v>
      </c>
      <c r="AG2" s="1">
        <f t="shared" si="0"/>
        <v>1</v>
      </c>
      <c r="AH2" s="1">
        <f t="shared" si="0"/>
        <v>1</v>
      </c>
      <c r="AI2" s="1">
        <f t="shared" si="0"/>
        <v>1</v>
      </c>
      <c r="AJ2" s="1">
        <f t="shared" si="0"/>
        <v>0</v>
      </c>
      <c r="AK2" s="1">
        <f t="shared" si="0"/>
        <v>0</v>
      </c>
      <c r="AL2" s="1">
        <f t="shared" si="0"/>
        <v>0</v>
      </c>
      <c r="AM2" s="1">
        <f t="shared" si="0"/>
        <v>0</v>
      </c>
      <c r="AO2" s="1">
        <f>SUM(G2:AM2)</f>
        <v>28</v>
      </c>
      <c r="AP2" s="4">
        <v>2000</v>
      </c>
    </row>
    <row r="3" spans="1:44" x14ac:dyDescent="0.2">
      <c r="G3" s="1">
        <f t="shared" ref="G3:AM3" si="1">INDEX($C6:$C40,G4)</f>
        <v>1333</v>
      </c>
      <c r="H3" s="1">
        <f>INDEX($C6:$C40,H4)</f>
        <v>1291</v>
      </c>
      <c r="I3" s="1">
        <f t="shared" si="1"/>
        <v>1270</v>
      </c>
      <c r="J3" s="1">
        <f t="shared" si="1"/>
        <v>1267</v>
      </c>
      <c r="K3" s="1">
        <f t="shared" si="1"/>
        <v>1248</v>
      </c>
      <c r="L3" s="1">
        <f t="shared" si="1"/>
        <v>1240</v>
      </c>
      <c r="M3" s="1">
        <f t="shared" si="1"/>
        <v>1187</v>
      </c>
      <c r="N3" s="1">
        <f t="shared" si="1"/>
        <v>1136</v>
      </c>
      <c r="O3" s="1">
        <f t="shared" si="1"/>
        <v>1127</v>
      </c>
      <c r="P3" s="1">
        <f t="shared" si="1"/>
        <v>1113</v>
      </c>
      <c r="Q3" s="1">
        <f t="shared" si="1"/>
        <v>1079</v>
      </c>
      <c r="R3" s="1">
        <f t="shared" si="1"/>
        <v>1057</v>
      </c>
      <c r="S3" s="1">
        <f t="shared" si="1"/>
        <v>1027</v>
      </c>
      <c r="T3" s="1">
        <f t="shared" si="1"/>
        <v>1026</v>
      </c>
      <c r="U3" s="1">
        <f t="shared" si="1"/>
        <v>1021</v>
      </c>
      <c r="V3" s="1">
        <f t="shared" si="1"/>
        <v>979</v>
      </c>
      <c r="W3" s="1">
        <f t="shared" si="1"/>
        <v>958</v>
      </c>
      <c r="X3" s="1">
        <f t="shared" si="1"/>
        <v>952</v>
      </c>
      <c r="Y3" s="1">
        <f t="shared" si="1"/>
        <v>943</v>
      </c>
      <c r="Z3" s="1">
        <f t="shared" si="1"/>
        <v>921</v>
      </c>
      <c r="AA3" s="1">
        <f t="shared" si="1"/>
        <v>903</v>
      </c>
      <c r="AB3" s="1">
        <f t="shared" si="1"/>
        <v>900</v>
      </c>
      <c r="AC3" s="1">
        <f t="shared" si="1"/>
        <v>867</v>
      </c>
      <c r="AD3" s="1">
        <f t="shared" si="1"/>
        <v>859</v>
      </c>
      <c r="AE3" s="1">
        <f t="shared" si="1"/>
        <v>768</v>
      </c>
      <c r="AF3" s="1">
        <f t="shared" si="1"/>
        <v>744</v>
      </c>
      <c r="AG3" s="1">
        <f t="shared" si="1"/>
        <v>741</v>
      </c>
      <c r="AH3" s="1">
        <f t="shared" si="1"/>
        <v>645</v>
      </c>
      <c r="AI3" s="1">
        <f t="shared" si="1"/>
        <v>630</v>
      </c>
      <c r="AJ3" s="1">
        <f t="shared" si="1"/>
        <v>600</v>
      </c>
      <c r="AK3" s="1">
        <f t="shared" si="1"/>
        <v>600</v>
      </c>
      <c r="AL3" s="1">
        <f t="shared" si="1"/>
        <v>600</v>
      </c>
      <c r="AM3" s="1">
        <f t="shared" si="1"/>
        <v>600</v>
      </c>
    </row>
    <row r="4" spans="1:44" x14ac:dyDescent="0.2">
      <c r="G4" s="1">
        <f>F4+1</f>
        <v>1</v>
      </c>
      <c r="H4" s="1">
        <f>G4+1</f>
        <v>2</v>
      </c>
      <c r="I4" s="1">
        <f t="shared" ref="I4:AM4" si="2">H4+1</f>
        <v>3</v>
      </c>
      <c r="J4" s="1">
        <f t="shared" si="2"/>
        <v>4</v>
      </c>
      <c r="K4" s="1">
        <f t="shared" si="2"/>
        <v>5</v>
      </c>
      <c r="L4" s="1">
        <f t="shared" si="2"/>
        <v>6</v>
      </c>
      <c r="M4" s="1">
        <f t="shared" si="2"/>
        <v>7</v>
      </c>
      <c r="N4" s="1">
        <f t="shared" si="2"/>
        <v>8</v>
      </c>
      <c r="O4" s="1">
        <f t="shared" si="2"/>
        <v>9</v>
      </c>
      <c r="P4" s="1">
        <f t="shared" si="2"/>
        <v>10</v>
      </c>
      <c r="Q4" s="1">
        <f t="shared" si="2"/>
        <v>11</v>
      </c>
      <c r="R4" s="1">
        <f t="shared" si="2"/>
        <v>12</v>
      </c>
      <c r="S4" s="1">
        <f t="shared" si="2"/>
        <v>13</v>
      </c>
      <c r="T4" s="1">
        <f t="shared" si="2"/>
        <v>14</v>
      </c>
      <c r="U4" s="1">
        <f t="shared" si="2"/>
        <v>15</v>
      </c>
      <c r="V4" s="1">
        <f t="shared" si="2"/>
        <v>16</v>
      </c>
      <c r="W4" s="1">
        <f t="shared" si="2"/>
        <v>17</v>
      </c>
      <c r="X4" s="1">
        <f t="shared" si="2"/>
        <v>18</v>
      </c>
      <c r="Y4" s="1">
        <f t="shared" si="2"/>
        <v>19</v>
      </c>
      <c r="Z4" s="1">
        <f t="shared" si="2"/>
        <v>20</v>
      </c>
      <c r="AA4" s="1">
        <f t="shared" si="2"/>
        <v>21</v>
      </c>
      <c r="AB4" s="1">
        <f t="shared" si="2"/>
        <v>22</v>
      </c>
      <c r="AC4" s="1">
        <f t="shared" si="2"/>
        <v>23</v>
      </c>
      <c r="AD4" s="1">
        <f t="shared" si="2"/>
        <v>24</v>
      </c>
      <c r="AE4" s="1">
        <f t="shared" si="2"/>
        <v>25</v>
      </c>
      <c r="AF4" s="1">
        <f t="shared" si="2"/>
        <v>26</v>
      </c>
      <c r="AG4" s="1">
        <f t="shared" si="2"/>
        <v>27</v>
      </c>
      <c r="AH4" s="1">
        <f t="shared" si="2"/>
        <v>28</v>
      </c>
      <c r="AI4" s="1">
        <f t="shared" si="2"/>
        <v>29</v>
      </c>
      <c r="AJ4" s="1">
        <f t="shared" si="2"/>
        <v>30</v>
      </c>
      <c r="AK4" s="1">
        <f t="shared" si="2"/>
        <v>31</v>
      </c>
      <c r="AL4" s="1">
        <f t="shared" si="2"/>
        <v>32</v>
      </c>
      <c r="AM4" s="1">
        <f t="shared" si="2"/>
        <v>33</v>
      </c>
    </row>
    <row r="5" spans="1:44" x14ac:dyDescent="0.2">
      <c r="B5" s="1" t="s">
        <v>0</v>
      </c>
      <c r="C5" s="2" t="s">
        <v>1</v>
      </c>
      <c r="D5" s="2" t="s">
        <v>7</v>
      </c>
      <c r="E5" s="2" t="s">
        <v>2</v>
      </c>
      <c r="F5" s="54" t="s">
        <v>471</v>
      </c>
      <c r="AN5" s="2" t="s">
        <v>4</v>
      </c>
      <c r="AO5" s="2" t="s">
        <v>5</v>
      </c>
      <c r="AP5" s="53" t="s">
        <v>6</v>
      </c>
      <c r="AQ5" s="53" t="s">
        <v>469</v>
      </c>
    </row>
    <row r="6" spans="1:44" x14ac:dyDescent="0.2">
      <c r="A6" s="1">
        <v>1</v>
      </c>
      <c r="B6" s="1" t="s">
        <v>22</v>
      </c>
      <c r="C6" s="1">
        <v>1333</v>
      </c>
      <c r="D6" s="1">
        <v>1633</v>
      </c>
      <c r="E6" s="1">
        <v>63</v>
      </c>
      <c r="F6" s="1">
        <f>(E6&gt;=50)*1</f>
        <v>1</v>
      </c>
      <c r="G6" s="3">
        <f t="shared" ref="G6:V6" si="3">(1/(10^(-($C6-G$3)/400)+1))*G$2</f>
        <v>0.5</v>
      </c>
      <c r="H6" s="3">
        <f t="shared" si="3"/>
        <v>0.56015014523190287</v>
      </c>
      <c r="I6" s="3">
        <f t="shared" si="3"/>
        <v>0.5896835031399501</v>
      </c>
      <c r="J6" s="3">
        <f t="shared" si="3"/>
        <v>0.59385538523617787</v>
      </c>
      <c r="K6" s="3">
        <f t="shared" si="3"/>
        <v>0.61994135904452341</v>
      </c>
      <c r="L6" s="3">
        <f t="shared" si="3"/>
        <v>0.63073028861620217</v>
      </c>
      <c r="M6" s="3">
        <f t="shared" si="3"/>
        <v>0.69855862641802302</v>
      </c>
      <c r="N6" s="3">
        <f t="shared" si="3"/>
        <v>0.75658059429505287</v>
      </c>
      <c r="O6" s="3">
        <f t="shared" si="3"/>
        <v>0.76599467076648886</v>
      </c>
      <c r="P6" s="3">
        <f t="shared" si="3"/>
        <v>0.78012960399315845</v>
      </c>
      <c r="Q6" s="3">
        <f t="shared" si="3"/>
        <v>0.81185999833378653</v>
      </c>
      <c r="R6" s="3">
        <f t="shared" si="3"/>
        <v>0.83044491135323728</v>
      </c>
      <c r="S6" s="3">
        <f t="shared" si="3"/>
        <v>0.85339462211188188</v>
      </c>
      <c r="T6" s="3">
        <f t="shared" si="3"/>
        <v>0.85411336194562437</v>
      </c>
      <c r="U6" s="3">
        <f t="shared" si="3"/>
        <v>0.85766331855385691</v>
      </c>
      <c r="V6" s="3">
        <f t="shared" si="3"/>
        <v>0.88470781649116426</v>
      </c>
      <c r="W6" s="3">
        <f t="shared" ref="H6:AM14" si="4">(1/(10^(-($C6-W$3)/400)+1))*W$2</f>
        <v>0.89647650789818589</v>
      </c>
      <c r="X6" s="3">
        <f t="shared" si="4"/>
        <v>0.8996383151500511</v>
      </c>
      <c r="Y6" s="3">
        <f t="shared" si="4"/>
        <v>0.90422014436961395</v>
      </c>
      <c r="Z6" s="3">
        <f t="shared" si="4"/>
        <v>0.91464075790051269</v>
      </c>
      <c r="AA6" s="3">
        <f t="shared" si="4"/>
        <v>0.92239051057062449</v>
      </c>
      <c r="AB6" s="3">
        <f t="shared" si="4"/>
        <v>0</v>
      </c>
      <c r="AC6" s="3">
        <f t="shared" si="4"/>
        <v>0.93598677433321398</v>
      </c>
      <c r="AD6" s="3">
        <f t="shared" si="4"/>
        <v>0.93869120917839888</v>
      </c>
      <c r="AE6" s="3">
        <f t="shared" si="4"/>
        <v>0.96275930934357146</v>
      </c>
      <c r="AF6" s="3">
        <f t="shared" si="4"/>
        <v>0.96740809707920483</v>
      </c>
      <c r="AG6" s="3">
        <f t="shared" si="4"/>
        <v>0.96794822197212893</v>
      </c>
      <c r="AH6" s="3">
        <f t="shared" si="4"/>
        <v>0.98130168192618394</v>
      </c>
      <c r="AI6" s="3">
        <f t="shared" si="4"/>
        <v>0.98282191171668132</v>
      </c>
      <c r="AJ6" s="3">
        <f t="shared" si="4"/>
        <v>0</v>
      </c>
      <c r="AK6" s="3">
        <f t="shared" si="4"/>
        <v>0</v>
      </c>
      <c r="AL6" s="3">
        <f t="shared" si="4"/>
        <v>0</v>
      </c>
      <c r="AM6" s="3">
        <f t="shared" si="4"/>
        <v>0</v>
      </c>
      <c r="AN6" s="4">
        <f t="shared" ref="AN6:AN38" si="5">SUM(G6:AM6)</f>
        <v>22.862091646969397</v>
      </c>
      <c r="AO6" s="5">
        <f t="shared" ref="AO6:AO38" si="6">AN6/AO$2</f>
        <v>0.81650327310604986</v>
      </c>
      <c r="AP6" s="4">
        <f t="shared" ref="AP6:AP38" si="7">AO6*AP$2</f>
        <v>1633.0065462120997</v>
      </c>
      <c r="AQ6" s="4">
        <f t="shared" ref="AQ6:AQ38" si="8">ROUND(AO6*AP$2,-2)</f>
        <v>1600</v>
      </c>
      <c r="AR6" s="4">
        <f>D6-AP6</f>
        <v>-6.5462120996926387E-3</v>
      </c>
    </row>
    <row r="7" spans="1:44" x14ac:dyDescent="0.2">
      <c r="A7" s="1">
        <f>A6+1</f>
        <v>2</v>
      </c>
      <c r="B7" s="1" t="s">
        <v>61</v>
      </c>
      <c r="C7" s="1">
        <v>1291</v>
      </c>
      <c r="D7" s="1">
        <v>1567</v>
      </c>
      <c r="E7" s="1">
        <v>66</v>
      </c>
      <c r="F7" s="1">
        <f t="shared" ref="F7:F38" si="9">(E7&gt;=50)*1</f>
        <v>1</v>
      </c>
      <c r="G7" s="3">
        <f t="shared" ref="G7:G38" si="10">(1/(10^(-($C7-G$3)/400)+1))*G$2</f>
        <v>0.43984985476809713</v>
      </c>
      <c r="H7" s="3">
        <f t="shared" si="4"/>
        <v>0.5</v>
      </c>
      <c r="I7" s="3">
        <f t="shared" si="4"/>
        <v>0.53018468000390206</v>
      </c>
      <c r="J7" s="3">
        <f t="shared" si="4"/>
        <v>0.53448394472683147</v>
      </c>
      <c r="K7" s="3">
        <f t="shared" si="4"/>
        <v>0.5615679389736461</v>
      </c>
      <c r="L7" s="3">
        <f t="shared" si="4"/>
        <v>0.57287225139450448</v>
      </c>
      <c r="M7" s="3">
        <f t="shared" si="4"/>
        <v>0.6453524504393825</v>
      </c>
      <c r="N7" s="3">
        <f t="shared" si="4"/>
        <v>0.70935463059876336</v>
      </c>
      <c r="O7" s="3">
        <f t="shared" si="4"/>
        <v>0.71991900594715197</v>
      </c>
      <c r="P7" s="3">
        <f t="shared" si="4"/>
        <v>0.73587744410147649</v>
      </c>
      <c r="Q7" s="3">
        <f t="shared" si="4"/>
        <v>0.77212867346858394</v>
      </c>
      <c r="R7" s="3">
        <f t="shared" si="4"/>
        <v>0.79364074318816891</v>
      </c>
      <c r="S7" s="3">
        <f t="shared" si="4"/>
        <v>0.820495207286423</v>
      </c>
      <c r="T7" s="3">
        <f t="shared" si="4"/>
        <v>0.821341471737012</v>
      </c>
      <c r="U7" s="3">
        <f t="shared" si="4"/>
        <v>0.82552598736118166</v>
      </c>
      <c r="V7" s="3">
        <f t="shared" si="4"/>
        <v>0.85766331855385691</v>
      </c>
      <c r="W7" s="3">
        <f t="shared" si="4"/>
        <v>0.87179257803314403</v>
      </c>
      <c r="X7" s="3">
        <f t="shared" si="4"/>
        <v>0.87560366864099337</v>
      </c>
      <c r="Y7" s="3">
        <f t="shared" si="4"/>
        <v>0.88113778355369832</v>
      </c>
      <c r="Z7" s="3">
        <f t="shared" si="4"/>
        <v>0.89377468017814643</v>
      </c>
      <c r="AA7" s="3">
        <f t="shared" si="4"/>
        <v>0.90321840429518074</v>
      </c>
      <c r="AB7" s="3">
        <f t="shared" si="4"/>
        <v>0</v>
      </c>
      <c r="AC7" s="3">
        <f t="shared" si="4"/>
        <v>0.91988165697098079</v>
      </c>
      <c r="AD7" s="3">
        <f t="shared" si="4"/>
        <v>0.92321068030289977</v>
      </c>
      <c r="AE7" s="3">
        <f t="shared" si="4"/>
        <v>0.95305205139409421</v>
      </c>
      <c r="AF7" s="3">
        <f t="shared" si="4"/>
        <v>0.95886082523651217</v>
      </c>
      <c r="AG7" s="3">
        <f t="shared" si="4"/>
        <v>0.95953667396763576</v>
      </c>
      <c r="AH7" s="3">
        <f t="shared" si="4"/>
        <v>0.97630879228718215</v>
      </c>
      <c r="AI7" s="3">
        <f t="shared" si="4"/>
        <v>0.97822595178653293</v>
      </c>
      <c r="AJ7" s="3">
        <f t="shared" si="4"/>
        <v>0</v>
      </c>
      <c r="AK7" s="3">
        <f t="shared" si="4"/>
        <v>0</v>
      </c>
      <c r="AL7" s="3">
        <f t="shared" si="4"/>
        <v>0</v>
      </c>
      <c r="AM7" s="3">
        <f t="shared" si="4"/>
        <v>0</v>
      </c>
      <c r="AN7" s="4">
        <f>SUM(G7:AM7)</f>
        <v>21.934861349195991</v>
      </c>
      <c r="AO7" s="5">
        <f t="shared" si="6"/>
        <v>0.78338790532842828</v>
      </c>
      <c r="AP7" s="4">
        <f t="shared" si="7"/>
        <v>1566.7758106568565</v>
      </c>
      <c r="AQ7" s="4">
        <f>ROUND(AO7*AP$2,-2)</f>
        <v>1600</v>
      </c>
      <c r="AR7" s="4">
        <f t="shared" ref="AR7:AR38" si="11">D7-AP7</f>
        <v>0.22418934314350736</v>
      </c>
    </row>
    <row r="8" spans="1:44" x14ac:dyDescent="0.2">
      <c r="A8" s="1">
        <f t="shared" ref="A8:A38" si="12">A7+1</f>
        <v>3</v>
      </c>
      <c r="B8" s="1" t="s">
        <v>207</v>
      </c>
      <c r="C8" s="1">
        <v>1270</v>
      </c>
      <c r="D8" s="1">
        <v>1531</v>
      </c>
      <c r="E8" s="1">
        <v>53</v>
      </c>
      <c r="F8" s="1">
        <f t="shared" si="9"/>
        <v>1</v>
      </c>
      <c r="G8" s="3">
        <f t="shared" si="10"/>
        <v>0.41031649686004995</v>
      </c>
      <c r="H8" s="3">
        <f t="shared" si="4"/>
        <v>0.46981531999609799</v>
      </c>
      <c r="I8" s="3">
        <f t="shared" si="4"/>
        <v>0.5</v>
      </c>
      <c r="J8" s="3">
        <f t="shared" si="4"/>
        <v>0.50431723975505982</v>
      </c>
      <c r="K8" s="3">
        <f t="shared" si="4"/>
        <v>0.53161829782810732</v>
      </c>
      <c r="L8" s="3">
        <f t="shared" si="4"/>
        <v>0.54306649202221191</v>
      </c>
      <c r="M8" s="3">
        <f t="shared" si="4"/>
        <v>0.6172250309049464</v>
      </c>
      <c r="N8" s="3">
        <f t="shared" si="4"/>
        <v>0.68381631419365863</v>
      </c>
      <c r="O8" s="3">
        <f t="shared" si="4"/>
        <v>0.69490971272950253</v>
      </c>
      <c r="P8" s="3">
        <f t="shared" si="4"/>
        <v>0.71172252434275529</v>
      </c>
      <c r="Q8" s="3">
        <f t="shared" si="4"/>
        <v>0.75016348182864212</v>
      </c>
      <c r="R8" s="3">
        <f t="shared" si="4"/>
        <v>0.77313991307676733</v>
      </c>
      <c r="S8" s="3">
        <f t="shared" si="4"/>
        <v>0.80199664411443317</v>
      </c>
      <c r="T8" s="3">
        <f t="shared" si="4"/>
        <v>0.80290917015381591</v>
      </c>
      <c r="U8" s="3">
        <f t="shared" si="4"/>
        <v>0.80742418167127916</v>
      </c>
      <c r="V8" s="3">
        <f t="shared" si="4"/>
        <v>0.84225867247042552</v>
      </c>
      <c r="W8" s="3">
        <f t="shared" si="4"/>
        <v>0.85766331855385691</v>
      </c>
      <c r="X8" s="3">
        <f t="shared" si="4"/>
        <v>0.86182784757991771</v>
      </c>
      <c r="Y8" s="3">
        <f t="shared" si="4"/>
        <v>0.86788234576063594</v>
      </c>
      <c r="Z8" s="3">
        <f t="shared" si="4"/>
        <v>0.88173935934190739</v>
      </c>
      <c r="AA8" s="3">
        <f t="shared" si="4"/>
        <v>0.89212391394322699</v>
      </c>
      <c r="AB8" s="3">
        <f t="shared" si="4"/>
        <v>0</v>
      </c>
      <c r="AC8" s="3">
        <f t="shared" si="4"/>
        <v>0.91050808404922767</v>
      </c>
      <c r="AD8" s="3">
        <f t="shared" si="4"/>
        <v>0.91419025930958264</v>
      </c>
      <c r="AE8" s="3">
        <f t="shared" si="4"/>
        <v>0.94733712586607421</v>
      </c>
      <c r="AF8" s="3">
        <f t="shared" si="4"/>
        <v>0.95381873259914096</v>
      </c>
      <c r="AG8" s="3">
        <f t="shared" si="4"/>
        <v>0.95457349032215555</v>
      </c>
      <c r="AH8" s="3">
        <f t="shared" si="4"/>
        <v>0.97334570996894076</v>
      </c>
      <c r="AI8" s="3">
        <f t="shared" si="4"/>
        <v>0.97549663244966411</v>
      </c>
      <c r="AJ8" s="3">
        <f t="shared" si="4"/>
        <v>0</v>
      </c>
      <c r="AK8" s="3">
        <f t="shared" si="4"/>
        <v>0</v>
      </c>
      <c r="AL8" s="3">
        <f t="shared" si="4"/>
        <v>0</v>
      </c>
      <c r="AM8" s="3">
        <f t="shared" si="4"/>
        <v>0</v>
      </c>
      <c r="AN8" s="4">
        <f t="shared" si="5"/>
        <v>21.435206311692088</v>
      </c>
      <c r="AO8" s="5">
        <f t="shared" si="6"/>
        <v>0.76554308256043169</v>
      </c>
      <c r="AP8" s="4">
        <f t="shared" si="7"/>
        <v>1531.0861651208634</v>
      </c>
      <c r="AQ8" s="4">
        <f t="shared" si="8"/>
        <v>1500</v>
      </c>
      <c r="AR8" s="4">
        <f t="shared" si="11"/>
        <v>-8.6165120863370248E-2</v>
      </c>
    </row>
    <row r="9" spans="1:44" x14ac:dyDescent="0.2">
      <c r="A9" s="1">
        <f t="shared" si="12"/>
        <v>4</v>
      </c>
      <c r="B9" s="1" t="s">
        <v>123</v>
      </c>
      <c r="C9" s="1">
        <v>1267</v>
      </c>
      <c r="D9" s="1">
        <v>1526</v>
      </c>
      <c r="E9" s="1">
        <v>63</v>
      </c>
      <c r="F9" s="1">
        <f t="shared" si="9"/>
        <v>1</v>
      </c>
      <c r="G9" s="3">
        <f t="shared" si="10"/>
        <v>0.40614461476382219</v>
      </c>
      <c r="H9" s="3">
        <f t="shared" si="4"/>
        <v>0.46551605527316847</v>
      </c>
      <c r="I9" s="3">
        <f t="shared" si="4"/>
        <v>0.49568276024494023</v>
      </c>
      <c r="J9" s="3">
        <f t="shared" si="4"/>
        <v>0.5</v>
      </c>
      <c r="K9" s="3">
        <f t="shared" si="4"/>
        <v>0.52731597300649302</v>
      </c>
      <c r="L9" s="3">
        <f t="shared" si="4"/>
        <v>0.53877809205717153</v>
      </c>
      <c r="M9" s="3">
        <f t="shared" si="4"/>
        <v>0.61313682015314308</v>
      </c>
      <c r="N9" s="3">
        <f t="shared" si="4"/>
        <v>0.68007067573722146</v>
      </c>
      <c r="O9" s="3">
        <f t="shared" si="4"/>
        <v>0.69123615241476299</v>
      </c>
      <c r="P9" s="3">
        <f t="shared" si="4"/>
        <v>0.7081663882812006</v>
      </c>
      <c r="Q9" s="3">
        <f t="shared" si="4"/>
        <v>0.74691292142894317</v>
      </c>
      <c r="R9" s="3">
        <f t="shared" si="4"/>
        <v>0.77009667666098203</v>
      </c>
      <c r="S9" s="3">
        <f t="shared" si="4"/>
        <v>0.79923999108689825</v>
      </c>
      <c r="T9" s="3">
        <f t="shared" si="4"/>
        <v>0.80016205591513589</v>
      </c>
      <c r="U9" s="3">
        <f t="shared" si="4"/>
        <v>0.80472469349925946</v>
      </c>
      <c r="V9" s="3">
        <f t="shared" si="4"/>
        <v>0.83995069463475347</v>
      </c>
      <c r="W9" s="3">
        <f t="shared" si="4"/>
        <v>0.85554207489269762</v>
      </c>
      <c r="X9" s="3">
        <f t="shared" si="4"/>
        <v>0.85975851945819559</v>
      </c>
      <c r="Y9" s="3">
        <f t="shared" si="4"/>
        <v>0.86588958245504388</v>
      </c>
      <c r="Z9" s="3">
        <f t="shared" si="4"/>
        <v>0.87992668801061691</v>
      </c>
      <c r="AA9" s="3">
        <f t="shared" si="4"/>
        <v>0.89045063872292474</v>
      </c>
      <c r="AB9" s="3">
        <f t="shared" si="4"/>
        <v>0</v>
      </c>
      <c r="AC9" s="3">
        <f t="shared" si="4"/>
        <v>0.90909090909090906</v>
      </c>
      <c r="AD9" s="3">
        <f t="shared" si="4"/>
        <v>0.91282581174541322</v>
      </c>
      <c r="AE9" s="3">
        <f t="shared" si="4"/>
        <v>0.94646887895946308</v>
      </c>
      <c r="AF9" s="3">
        <f t="shared" si="4"/>
        <v>0.95305205139409421</v>
      </c>
      <c r="AG9" s="3">
        <f t="shared" si="4"/>
        <v>0.95381873259914096</v>
      </c>
      <c r="AH9" s="3">
        <f t="shared" si="4"/>
        <v>0.97289399447169633</v>
      </c>
      <c r="AI9" s="3">
        <f t="shared" si="4"/>
        <v>0.97508043581327708</v>
      </c>
      <c r="AJ9" s="3">
        <f t="shared" si="4"/>
        <v>0</v>
      </c>
      <c r="AK9" s="3">
        <f t="shared" si="4"/>
        <v>0</v>
      </c>
      <c r="AL9" s="3">
        <f t="shared" si="4"/>
        <v>0</v>
      </c>
      <c r="AM9" s="3">
        <f t="shared" si="4"/>
        <v>0</v>
      </c>
      <c r="AN9" s="4">
        <f t="shared" si="5"/>
        <v>21.36193288277137</v>
      </c>
      <c r="AO9" s="5">
        <f t="shared" si="6"/>
        <v>0.76292617438469179</v>
      </c>
      <c r="AP9" s="4">
        <f t="shared" si="7"/>
        <v>1525.8523487693835</v>
      </c>
      <c r="AQ9" s="4">
        <f t="shared" si="8"/>
        <v>1500</v>
      </c>
      <c r="AR9" s="4">
        <f t="shared" si="11"/>
        <v>0.147651230616475</v>
      </c>
    </row>
    <row r="10" spans="1:44" x14ac:dyDescent="0.2">
      <c r="A10" s="1">
        <f t="shared" si="12"/>
        <v>5</v>
      </c>
      <c r="B10" s="1" t="s">
        <v>40</v>
      </c>
      <c r="C10" s="1">
        <v>1248</v>
      </c>
      <c r="D10" s="1">
        <v>1492</v>
      </c>
      <c r="E10" s="1">
        <v>72</v>
      </c>
      <c r="F10" s="1">
        <f t="shared" si="9"/>
        <v>1</v>
      </c>
      <c r="G10" s="3">
        <f t="shared" si="10"/>
        <v>0.3800586409554767</v>
      </c>
      <c r="H10" s="3">
        <f t="shared" si="4"/>
        <v>0.43843206102635396</v>
      </c>
      <c r="I10" s="3">
        <f t="shared" si="4"/>
        <v>0.46838170217189273</v>
      </c>
      <c r="J10" s="3">
        <f t="shared" si="4"/>
        <v>0.47268402699350709</v>
      </c>
      <c r="K10" s="3">
        <f t="shared" si="4"/>
        <v>0.5</v>
      </c>
      <c r="L10" s="3">
        <f t="shared" si="4"/>
        <v>0.5115108912177917</v>
      </c>
      <c r="M10" s="3">
        <f t="shared" si="4"/>
        <v>0.58689502337910004</v>
      </c>
      <c r="N10" s="3">
        <f t="shared" si="4"/>
        <v>0.65582050591239505</v>
      </c>
      <c r="O10" s="3">
        <f t="shared" si="4"/>
        <v>0.66741842187322298</v>
      </c>
      <c r="P10" s="3">
        <f t="shared" si="4"/>
        <v>0.68505960899335028</v>
      </c>
      <c r="Q10" s="3">
        <f t="shared" si="4"/>
        <v>0.72568564627178711</v>
      </c>
      <c r="R10" s="3">
        <f t="shared" si="4"/>
        <v>0.75016348182864212</v>
      </c>
      <c r="S10" s="3">
        <f t="shared" si="4"/>
        <v>0.78111540272996161</v>
      </c>
      <c r="T10" s="3">
        <f t="shared" si="4"/>
        <v>0.78209801613131869</v>
      </c>
      <c r="U10" s="3">
        <f t="shared" si="4"/>
        <v>0.78696327938946919</v>
      </c>
      <c r="V10" s="3">
        <f t="shared" si="4"/>
        <v>0.82469531344616842</v>
      </c>
      <c r="W10" s="3">
        <f t="shared" si="4"/>
        <v>0.84149236692324181</v>
      </c>
      <c r="X10" s="3">
        <f t="shared" si="4"/>
        <v>0.8460451004320948</v>
      </c>
      <c r="Y10" s="3">
        <f t="shared" si="4"/>
        <v>0.85267295205611138</v>
      </c>
      <c r="Z10" s="3">
        <f t="shared" si="4"/>
        <v>0.86788234576063594</v>
      </c>
      <c r="AA10" s="3">
        <f t="shared" si="4"/>
        <v>0.87931715345400785</v>
      </c>
      <c r="AB10" s="3">
        <f t="shared" si="4"/>
        <v>0</v>
      </c>
      <c r="AC10" s="3">
        <f t="shared" si="4"/>
        <v>0.8996383151500511</v>
      </c>
      <c r="AD10" s="3">
        <f t="shared" si="4"/>
        <v>0.90372043835198002</v>
      </c>
      <c r="AE10" s="3">
        <f t="shared" si="4"/>
        <v>0.94064905689723233</v>
      </c>
      <c r="AF10" s="3">
        <f t="shared" si="4"/>
        <v>0.94790855067262525</v>
      </c>
      <c r="AG10" s="3">
        <f t="shared" si="4"/>
        <v>0.9487547111474991</v>
      </c>
      <c r="AH10" s="3">
        <f t="shared" si="4"/>
        <v>0.96985557079926898</v>
      </c>
      <c r="AI10" s="3">
        <f t="shared" si="4"/>
        <v>0.97228011627372779</v>
      </c>
      <c r="AJ10" s="3">
        <f t="shared" si="4"/>
        <v>0</v>
      </c>
      <c r="AK10" s="3">
        <f t="shared" si="4"/>
        <v>0</v>
      </c>
      <c r="AL10" s="3">
        <f t="shared" si="4"/>
        <v>0</v>
      </c>
      <c r="AM10" s="3">
        <f t="shared" si="4"/>
        <v>0</v>
      </c>
      <c r="AN10" s="4">
        <f t="shared" si="5"/>
        <v>20.887198700238912</v>
      </c>
      <c r="AO10" s="5">
        <f t="shared" si="6"/>
        <v>0.74597138215138969</v>
      </c>
      <c r="AP10" s="4">
        <f t="shared" si="7"/>
        <v>1491.9427643027793</v>
      </c>
      <c r="AQ10" s="4">
        <f t="shared" si="8"/>
        <v>1500</v>
      </c>
      <c r="AR10" s="4">
        <f t="shared" si="11"/>
        <v>5.7235697220676229E-2</v>
      </c>
    </row>
    <row r="11" spans="1:44" x14ac:dyDescent="0.2">
      <c r="A11" s="1">
        <f t="shared" si="12"/>
        <v>6</v>
      </c>
      <c r="B11" s="1" t="s">
        <v>470</v>
      </c>
      <c r="C11" s="1">
        <v>1240</v>
      </c>
      <c r="D11" s="1">
        <v>1477</v>
      </c>
      <c r="E11" s="1">
        <v>50</v>
      </c>
      <c r="F11" s="1">
        <f t="shared" si="9"/>
        <v>1</v>
      </c>
      <c r="G11" s="3">
        <f t="shared" si="10"/>
        <v>0.36926971138379772</v>
      </c>
      <c r="H11" s="3">
        <f t="shared" si="4"/>
        <v>0.42712774860549563</v>
      </c>
      <c r="I11" s="3">
        <f t="shared" si="4"/>
        <v>0.4569335079777882</v>
      </c>
      <c r="J11" s="3">
        <f t="shared" si="4"/>
        <v>0.46122190794282847</v>
      </c>
      <c r="K11" s="3">
        <f t="shared" si="4"/>
        <v>0.4884891087822083</v>
      </c>
      <c r="L11" s="3">
        <f t="shared" si="4"/>
        <v>0.5</v>
      </c>
      <c r="M11" s="3">
        <f t="shared" si="4"/>
        <v>0.57568695237642964</v>
      </c>
      <c r="N11" s="3">
        <f t="shared" si="4"/>
        <v>0.6453524504393825</v>
      </c>
      <c r="O11" s="3">
        <f t="shared" si="4"/>
        <v>0.65711868648707861</v>
      </c>
      <c r="P11" s="3">
        <f t="shared" si="4"/>
        <v>0.67504020104029872</v>
      </c>
      <c r="Q11" s="3">
        <f t="shared" si="4"/>
        <v>0.71642369410293882</v>
      </c>
      <c r="R11" s="3">
        <f t="shared" si="4"/>
        <v>0.74143352296929954</v>
      </c>
      <c r="S11" s="3">
        <f t="shared" si="4"/>
        <v>0.77313991307676733</v>
      </c>
      <c r="T11" s="3">
        <f t="shared" si="4"/>
        <v>0.77414797770183064</v>
      </c>
      <c r="U11" s="3">
        <f t="shared" si="4"/>
        <v>0.77914062081946955</v>
      </c>
      <c r="V11" s="3">
        <f t="shared" si="4"/>
        <v>0.81793763105811568</v>
      </c>
      <c r="W11" s="3">
        <f t="shared" si="4"/>
        <v>0.83525283231396152</v>
      </c>
      <c r="X11" s="3">
        <f t="shared" si="4"/>
        <v>0.83995069463475347</v>
      </c>
      <c r="Y11" s="3">
        <f t="shared" si="4"/>
        <v>0.84679340307268069</v>
      </c>
      <c r="Z11" s="3">
        <f t="shared" si="4"/>
        <v>0.86251190399131117</v>
      </c>
      <c r="AA11" s="3">
        <f t="shared" si="4"/>
        <v>0.87434422681854618</v>
      </c>
      <c r="AB11" s="3">
        <f t="shared" si="4"/>
        <v>0</v>
      </c>
      <c r="AC11" s="3">
        <f t="shared" si="4"/>
        <v>0.89540314736732851</v>
      </c>
      <c r="AD11" s="3">
        <f t="shared" si="4"/>
        <v>0.8996383151500511</v>
      </c>
      <c r="AE11" s="3">
        <f t="shared" si="4"/>
        <v>0.93802528407464192</v>
      </c>
      <c r="AF11" s="3">
        <f t="shared" si="4"/>
        <v>0.94558713956612483</v>
      </c>
      <c r="AG11" s="3">
        <f t="shared" si="4"/>
        <v>0.94646887895946308</v>
      </c>
      <c r="AH11" s="3">
        <f t="shared" si="4"/>
        <v>0.96847968736679713</v>
      </c>
      <c r="AI11" s="3">
        <f t="shared" si="4"/>
        <v>0.97101158880027738</v>
      </c>
      <c r="AJ11" s="3">
        <f t="shared" si="4"/>
        <v>0</v>
      </c>
      <c r="AK11" s="3">
        <f t="shared" si="4"/>
        <v>0</v>
      </c>
      <c r="AL11" s="3">
        <f t="shared" si="4"/>
        <v>0</v>
      </c>
      <c r="AM11" s="3">
        <f t="shared" si="4"/>
        <v>0</v>
      </c>
      <c r="AN11" s="4">
        <f t="shared" si="5"/>
        <v>20.681930736879671</v>
      </c>
      <c r="AO11" s="5">
        <f t="shared" si="6"/>
        <v>0.73864038345998828</v>
      </c>
      <c r="AP11" s="4">
        <f t="shared" si="7"/>
        <v>1477.2807669199765</v>
      </c>
      <c r="AQ11" s="4">
        <f t="shared" si="8"/>
        <v>1500</v>
      </c>
      <c r="AR11" s="4">
        <f t="shared" si="11"/>
        <v>-0.28076691997648595</v>
      </c>
    </row>
    <row r="12" spans="1:44" x14ac:dyDescent="0.2">
      <c r="A12" s="1">
        <f t="shared" si="12"/>
        <v>7</v>
      </c>
      <c r="B12" s="1" t="s">
        <v>174</v>
      </c>
      <c r="C12" s="1">
        <v>1187</v>
      </c>
      <c r="D12" s="1">
        <v>1375</v>
      </c>
      <c r="E12" s="1">
        <v>57</v>
      </c>
      <c r="F12" s="1">
        <f t="shared" si="9"/>
        <v>1</v>
      </c>
      <c r="G12" s="3">
        <f t="shared" si="10"/>
        <v>0.30144137358197698</v>
      </c>
      <c r="H12" s="3">
        <f t="shared" si="4"/>
        <v>0.35464754956061756</v>
      </c>
      <c r="I12" s="3">
        <f t="shared" si="4"/>
        <v>0.38277496909505365</v>
      </c>
      <c r="J12" s="3">
        <f t="shared" si="4"/>
        <v>0.38686317984685692</v>
      </c>
      <c r="K12" s="3">
        <f t="shared" si="4"/>
        <v>0.4131049766208999</v>
      </c>
      <c r="L12" s="3">
        <f t="shared" si="4"/>
        <v>0.42431304762357042</v>
      </c>
      <c r="M12" s="3">
        <f t="shared" si="4"/>
        <v>0.5</v>
      </c>
      <c r="N12" s="3">
        <f t="shared" si="4"/>
        <v>0.57287225139450448</v>
      </c>
      <c r="O12" s="3">
        <f t="shared" si="4"/>
        <v>0.58549867867180949</v>
      </c>
      <c r="P12" s="3">
        <f t="shared" si="4"/>
        <v>0.60491290200795689</v>
      </c>
      <c r="Q12" s="3">
        <f t="shared" si="4"/>
        <v>0.65060462793387253</v>
      </c>
      <c r="R12" s="3">
        <f t="shared" si="4"/>
        <v>0.67881691979475667</v>
      </c>
      <c r="S12" s="3">
        <f t="shared" si="4"/>
        <v>0.71525275104919872</v>
      </c>
      <c r="T12" s="3">
        <f t="shared" si="4"/>
        <v>0.71642369410293882</v>
      </c>
      <c r="U12" s="3">
        <f t="shared" si="4"/>
        <v>0.72223453364917056</v>
      </c>
      <c r="V12" s="3">
        <f t="shared" si="4"/>
        <v>0.76805200316758415</v>
      </c>
      <c r="W12" s="3">
        <f t="shared" si="4"/>
        <v>0.78888706821015475</v>
      </c>
      <c r="X12" s="3">
        <f t="shared" si="4"/>
        <v>0.79458191503622955</v>
      </c>
      <c r="Y12" s="3">
        <f t="shared" si="4"/>
        <v>0.80290917015381591</v>
      </c>
      <c r="Z12" s="3">
        <f t="shared" si="4"/>
        <v>0.82218461115350239</v>
      </c>
      <c r="AA12" s="3">
        <f t="shared" si="4"/>
        <v>0.83683096600289486</v>
      </c>
      <c r="AB12" s="3">
        <f t="shared" si="4"/>
        <v>0</v>
      </c>
      <c r="AC12" s="3">
        <f t="shared" si="4"/>
        <v>0.86319311139679011</v>
      </c>
      <c r="AD12" s="3">
        <f t="shared" si="4"/>
        <v>0.86854099997585177</v>
      </c>
      <c r="AE12" s="3">
        <f t="shared" si="4"/>
        <v>0.91773461879939877</v>
      </c>
      <c r="AF12" s="3">
        <f t="shared" si="4"/>
        <v>0.92758110507346003</v>
      </c>
      <c r="AG12" s="3">
        <f t="shared" si="4"/>
        <v>0.9287326342558504</v>
      </c>
      <c r="AH12" s="3">
        <f t="shared" si="4"/>
        <v>0.95771034160237456</v>
      </c>
      <c r="AI12" s="3">
        <f t="shared" si="4"/>
        <v>0.96107253125242642</v>
      </c>
      <c r="AJ12" s="3">
        <f t="shared" si="4"/>
        <v>0</v>
      </c>
      <c r="AK12" s="3">
        <f t="shared" si="4"/>
        <v>0</v>
      </c>
      <c r="AL12" s="3">
        <f t="shared" si="4"/>
        <v>0</v>
      </c>
      <c r="AM12" s="3">
        <f t="shared" si="4"/>
        <v>0</v>
      </c>
      <c r="AN12" s="4">
        <f t="shared" si="5"/>
        <v>19.247772531013517</v>
      </c>
      <c r="AO12" s="5">
        <f t="shared" si="6"/>
        <v>0.68742044753619702</v>
      </c>
      <c r="AP12" s="4">
        <f t="shared" si="7"/>
        <v>1374.840895072394</v>
      </c>
      <c r="AQ12" s="4">
        <f t="shared" si="8"/>
        <v>1400</v>
      </c>
      <c r="AR12" s="4">
        <f t="shared" si="11"/>
        <v>0.15910492760599482</v>
      </c>
    </row>
    <row r="13" spans="1:44" x14ac:dyDescent="0.2">
      <c r="A13" s="1">
        <f t="shared" si="12"/>
        <v>8</v>
      </c>
      <c r="B13" s="1" t="s">
        <v>179</v>
      </c>
      <c r="C13" s="1">
        <v>1136</v>
      </c>
      <c r="D13" s="1">
        <v>1269</v>
      </c>
      <c r="E13" s="1">
        <v>58</v>
      </c>
      <c r="F13" s="1">
        <f t="shared" si="9"/>
        <v>1</v>
      </c>
      <c r="G13" s="3">
        <f t="shared" si="10"/>
        <v>0.24341940570494719</v>
      </c>
      <c r="H13" s="3">
        <f t="shared" si="4"/>
        <v>0.29064536940123664</v>
      </c>
      <c r="I13" s="3">
        <f t="shared" si="4"/>
        <v>0.31618368580634137</v>
      </c>
      <c r="J13" s="3">
        <f t="shared" si="4"/>
        <v>0.31992932426277848</v>
      </c>
      <c r="K13" s="3">
        <f t="shared" si="4"/>
        <v>0.34417949408760495</v>
      </c>
      <c r="L13" s="3">
        <f t="shared" si="4"/>
        <v>0.35464754956061756</v>
      </c>
      <c r="M13" s="3">
        <f t="shared" si="4"/>
        <v>0.42712774860549563</v>
      </c>
      <c r="N13" s="3">
        <f t="shared" si="4"/>
        <v>0.5</v>
      </c>
      <c r="O13" s="3">
        <f t="shared" si="4"/>
        <v>0.51294914489286381</v>
      </c>
      <c r="P13" s="3">
        <f t="shared" si="4"/>
        <v>0.53305139388444112</v>
      </c>
      <c r="Q13" s="3">
        <f t="shared" si="4"/>
        <v>0.58130147836891499</v>
      </c>
      <c r="R13" s="3">
        <f t="shared" si="4"/>
        <v>0.61177050078106432</v>
      </c>
      <c r="S13" s="3">
        <f t="shared" si="4"/>
        <v>0.65191203987466362</v>
      </c>
      <c r="T13" s="3">
        <f t="shared" si="4"/>
        <v>0.6532171672188698</v>
      </c>
      <c r="U13" s="3">
        <f t="shared" si="4"/>
        <v>0.65970799414474812</v>
      </c>
      <c r="V13" s="3">
        <f t="shared" si="4"/>
        <v>0.71172252434275529</v>
      </c>
      <c r="W13" s="3">
        <f t="shared" si="4"/>
        <v>0.73587744410147649</v>
      </c>
      <c r="X13" s="3">
        <f t="shared" si="4"/>
        <v>0.74253555894306977</v>
      </c>
      <c r="Y13" s="3">
        <f t="shared" si="4"/>
        <v>0.75231499360568233</v>
      </c>
      <c r="Z13" s="3">
        <f t="shared" si="4"/>
        <v>0.77515286564968411</v>
      </c>
      <c r="AA13" s="3">
        <f t="shared" si="4"/>
        <v>0.79269638417576849</v>
      </c>
      <c r="AB13" s="3">
        <f t="shared" si="4"/>
        <v>0</v>
      </c>
      <c r="AC13" s="3">
        <f t="shared" si="4"/>
        <v>0.82469531344616842</v>
      </c>
      <c r="AD13" s="3">
        <f t="shared" si="4"/>
        <v>0.83125391565204654</v>
      </c>
      <c r="AE13" s="3">
        <f t="shared" si="4"/>
        <v>0.89267666000615409</v>
      </c>
      <c r="AF13" s="3">
        <f t="shared" si="4"/>
        <v>0.90521260402680392</v>
      </c>
      <c r="AG13" s="3">
        <f t="shared" si="4"/>
        <v>0.90668403166151956</v>
      </c>
      <c r="AH13" s="3">
        <f t="shared" si="4"/>
        <v>0.94408709448804817</v>
      </c>
      <c r="AI13" s="3">
        <f t="shared" si="4"/>
        <v>0.94847411240253321</v>
      </c>
      <c r="AJ13" s="3">
        <f t="shared" si="4"/>
        <v>0</v>
      </c>
      <c r="AK13" s="3">
        <f t="shared" si="4"/>
        <v>0</v>
      </c>
      <c r="AL13" s="3">
        <f t="shared" si="4"/>
        <v>0</v>
      </c>
      <c r="AM13" s="3">
        <f t="shared" si="4"/>
        <v>0</v>
      </c>
      <c r="AN13" s="4">
        <f t="shared" si="5"/>
        <v>17.763425799096296</v>
      </c>
      <c r="AO13" s="5">
        <f t="shared" si="6"/>
        <v>0.63440806425343921</v>
      </c>
      <c r="AP13" s="4">
        <f t="shared" si="7"/>
        <v>1268.8161285068784</v>
      </c>
      <c r="AQ13" s="4">
        <f t="shared" si="8"/>
        <v>1300</v>
      </c>
      <c r="AR13" s="4">
        <f t="shared" si="11"/>
        <v>0.18387149312161455</v>
      </c>
    </row>
    <row r="14" spans="1:44" x14ac:dyDescent="0.2">
      <c r="A14" s="1">
        <f t="shared" si="12"/>
        <v>9</v>
      </c>
      <c r="B14" s="1" t="s">
        <v>195</v>
      </c>
      <c r="C14" s="1">
        <v>1127</v>
      </c>
      <c r="D14" s="1">
        <v>1249</v>
      </c>
      <c r="E14" s="1">
        <v>58</v>
      </c>
      <c r="F14" s="1">
        <f t="shared" si="9"/>
        <v>1</v>
      </c>
      <c r="G14" s="3">
        <f t="shared" si="10"/>
        <v>0.23400532923351119</v>
      </c>
      <c r="H14" s="3">
        <f t="shared" si="4"/>
        <v>0.28008099405284809</v>
      </c>
      <c r="I14" s="3">
        <f t="shared" si="4"/>
        <v>0.30509028727049736</v>
      </c>
      <c r="J14" s="3">
        <f t="shared" si="4"/>
        <v>0.30876384758523701</v>
      </c>
      <c r="K14" s="3">
        <f t="shared" si="4"/>
        <v>0.33258157812677697</v>
      </c>
      <c r="L14" s="3">
        <f t="shared" si="4"/>
        <v>0.34288131351292139</v>
      </c>
      <c r="M14" s="3">
        <f t="shared" si="4"/>
        <v>0.41450132132819051</v>
      </c>
      <c r="N14" s="3">
        <f t="shared" si="4"/>
        <v>0.48705085510713625</v>
      </c>
      <c r="O14" s="3">
        <f t="shared" si="4"/>
        <v>0.5</v>
      </c>
      <c r="P14" s="3">
        <f t="shared" si="4"/>
        <v>0.52013672203581651</v>
      </c>
      <c r="Q14" s="3">
        <f t="shared" si="4"/>
        <v>0.56864139188366769</v>
      </c>
      <c r="R14" s="3">
        <f t="shared" si="4"/>
        <v>0.59939679670925683</v>
      </c>
      <c r="S14" s="3">
        <f t="shared" si="4"/>
        <v>0.64006499980288512</v>
      </c>
      <c r="T14" s="3">
        <f t="shared" si="4"/>
        <v>0.64139011195561801</v>
      </c>
      <c r="U14" s="3">
        <f t="shared" si="4"/>
        <v>0.64798301325030572</v>
      </c>
      <c r="V14" s="3">
        <f t="shared" ref="H14:AM22" si="13">(1/(10^(-($C14-V$3)/400)+1))*V$2</f>
        <v>0.70097739861010799</v>
      </c>
      <c r="W14" s="3">
        <f t="shared" si="13"/>
        <v>0.72568564627178711</v>
      </c>
      <c r="X14" s="3">
        <f t="shared" si="13"/>
        <v>0.73250728975566759</v>
      </c>
      <c r="Y14" s="3">
        <f t="shared" si="13"/>
        <v>0.74253555894306977</v>
      </c>
      <c r="Z14" s="3">
        <f t="shared" si="13"/>
        <v>0.76599467076648886</v>
      </c>
      <c r="AA14" s="3">
        <f t="shared" si="13"/>
        <v>0.78405368388781504</v>
      </c>
      <c r="AB14" s="3">
        <f t="shared" si="13"/>
        <v>0</v>
      </c>
      <c r="AC14" s="3">
        <f t="shared" si="13"/>
        <v>0.81707883419997429</v>
      </c>
      <c r="AD14" s="3">
        <f t="shared" si="13"/>
        <v>0.82386152850557237</v>
      </c>
      <c r="AE14" s="3">
        <f t="shared" si="13"/>
        <v>0.88761125985985445</v>
      </c>
      <c r="AF14" s="3">
        <f t="shared" si="13"/>
        <v>0.90067303599035609</v>
      </c>
      <c r="AG14" s="3">
        <f t="shared" si="13"/>
        <v>0.90220732034509976</v>
      </c>
      <c r="AH14" s="3">
        <f t="shared" si="13"/>
        <v>0.94128855387097998</v>
      </c>
      <c r="AI14" s="3">
        <f t="shared" si="13"/>
        <v>0.94588256308952234</v>
      </c>
      <c r="AJ14" s="3">
        <f t="shared" si="13"/>
        <v>0</v>
      </c>
      <c r="AK14" s="3">
        <f t="shared" si="13"/>
        <v>0</v>
      </c>
      <c r="AL14" s="3">
        <f t="shared" si="13"/>
        <v>0</v>
      </c>
      <c r="AM14" s="3">
        <f t="shared" si="13"/>
        <v>0</v>
      </c>
      <c r="AN14" s="4">
        <f t="shared" si="5"/>
        <v>17.492925905950965</v>
      </c>
      <c r="AO14" s="5">
        <f t="shared" si="6"/>
        <v>0.62474735378396307</v>
      </c>
      <c r="AP14" s="4">
        <f t="shared" si="7"/>
        <v>1249.4947075679261</v>
      </c>
      <c r="AQ14" s="4">
        <f t="shared" si="8"/>
        <v>1200</v>
      </c>
      <c r="AR14" s="4">
        <f t="shared" si="11"/>
        <v>-0.49470756792607062</v>
      </c>
    </row>
    <row r="15" spans="1:44" x14ac:dyDescent="0.2">
      <c r="A15" s="1">
        <f t="shared" si="12"/>
        <v>10</v>
      </c>
      <c r="B15" s="1" t="s">
        <v>177</v>
      </c>
      <c r="C15" s="1">
        <v>1113</v>
      </c>
      <c r="D15" s="1">
        <v>1219</v>
      </c>
      <c r="E15" s="1">
        <v>59</v>
      </c>
      <c r="F15" s="1">
        <f t="shared" si="9"/>
        <v>1</v>
      </c>
      <c r="G15" s="3">
        <f t="shared" si="10"/>
        <v>0.2198703960068415</v>
      </c>
      <c r="H15" s="3">
        <f t="shared" si="13"/>
        <v>0.26412255589852357</v>
      </c>
      <c r="I15" s="3">
        <f t="shared" si="13"/>
        <v>0.28827747565724465</v>
      </c>
      <c r="J15" s="3">
        <f t="shared" si="13"/>
        <v>0.2918336117187994</v>
      </c>
      <c r="K15" s="3">
        <f t="shared" si="13"/>
        <v>0.31494039100664967</v>
      </c>
      <c r="L15" s="3">
        <f t="shared" si="13"/>
        <v>0.32495979895970128</v>
      </c>
      <c r="M15" s="3">
        <f t="shared" si="13"/>
        <v>0.39508709799204311</v>
      </c>
      <c r="N15" s="3">
        <f t="shared" si="13"/>
        <v>0.46694860611555894</v>
      </c>
      <c r="O15" s="3">
        <f t="shared" si="13"/>
        <v>0.47986327796418354</v>
      </c>
      <c r="P15" s="3">
        <f t="shared" si="13"/>
        <v>0.5</v>
      </c>
      <c r="Q15" s="3">
        <f t="shared" si="13"/>
        <v>0.54877433585974189</v>
      </c>
      <c r="R15" s="3">
        <f t="shared" si="13"/>
        <v>0.57989976035788149</v>
      </c>
      <c r="S15" s="3">
        <f t="shared" si="13"/>
        <v>0.62129672312245454</v>
      </c>
      <c r="T15" s="3">
        <f t="shared" si="13"/>
        <v>0.62265019578726211</v>
      </c>
      <c r="U15" s="3">
        <f t="shared" si="13"/>
        <v>0.62938854721750226</v>
      </c>
      <c r="V15" s="3">
        <f t="shared" si="13"/>
        <v>0.68381631419365863</v>
      </c>
      <c r="W15" s="3">
        <f t="shared" si="13"/>
        <v>0.70935463059876336</v>
      </c>
      <c r="X15" s="3">
        <f t="shared" si="13"/>
        <v>0.71642369410293882</v>
      </c>
      <c r="Y15" s="3">
        <f t="shared" si="13"/>
        <v>0.72683007227673102</v>
      </c>
      <c r="Z15" s="3">
        <f t="shared" si="13"/>
        <v>0.75124079353371065</v>
      </c>
      <c r="AA15" s="3">
        <f t="shared" si="13"/>
        <v>0.77009667666098203</v>
      </c>
      <c r="AB15" s="3">
        <f t="shared" si="13"/>
        <v>0</v>
      </c>
      <c r="AC15" s="3">
        <f t="shared" si="13"/>
        <v>0.80472469349925946</v>
      </c>
      <c r="AD15" s="3">
        <f t="shared" si="13"/>
        <v>0.81185999833378653</v>
      </c>
      <c r="AE15" s="3">
        <f t="shared" si="13"/>
        <v>0.87931715345400785</v>
      </c>
      <c r="AF15" s="3">
        <f t="shared" si="13"/>
        <v>0.89322691282579114</v>
      </c>
      <c r="AG15" s="3">
        <f t="shared" si="13"/>
        <v>0.89486278964408039</v>
      </c>
      <c r="AH15" s="3">
        <f t="shared" si="13"/>
        <v>0.93667312468905195</v>
      </c>
      <c r="AI15" s="3">
        <f t="shared" si="13"/>
        <v>0.94160587444700095</v>
      </c>
      <c r="AJ15" s="3">
        <f t="shared" si="13"/>
        <v>0</v>
      </c>
      <c r="AK15" s="3">
        <f t="shared" si="13"/>
        <v>0</v>
      </c>
      <c r="AL15" s="3">
        <f t="shared" si="13"/>
        <v>0</v>
      </c>
      <c r="AM15" s="3">
        <f t="shared" si="13"/>
        <v>0</v>
      </c>
      <c r="AN15" s="4">
        <f t="shared" si="5"/>
        <v>17.06794550192415</v>
      </c>
      <c r="AO15" s="5">
        <f t="shared" si="6"/>
        <v>0.60956948221157681</v>
      </c>
      <c r="AP15" s="4">
        <f t="shared" si="7"/>
        <v>1219.1389644231535</v>
      </c>
      <c r="AQ15" s="4">
        <f t="shared" si="8"/>
        <v>1200</v>
      </c>
      <c r="AR15" s="4">
        <f t="shared" si="11"/>
        <v>-0.13896442315353852</v>
      </c>
    </row>
    <row r="16" spans="1:44" x14ac:dyDescent="0.2">
      <c r="A16" s="1">
        <f t="shared" si="12"/>
        <v>11</v>
      </c>
      <c r="B16" s="1" t="s">
        <v>8</v>
      </c>
      <c r="C16" s="1">
        <v>1079</v>
      </c>
      <c r="D16" s="1">
        <v>1144</v>
      </c>
      <c r="E16" s="1">
        <v>66</v>
      </c>
      <c r="F16" s="1">
        <f t="shared" si="9"/>
        <v>1</v>
      </c>
      <c r="G16" s="3">
        <f t="shared" si="10"/>
        <v>0.18814000166621347</v>
      </c>
      <c r="H16" s="3">
        <f t="shared" si="13"/>
        <v>0.22787132653141612</v>
      </c>
      <c r="I16" s="3">
        <f t="shared" si="13"/>
        <v>0.24983651817135796</v>
      </c>
      <c r="J16" s="3">
        <f t="shared" si="13"/>
        <v>0.25308707857105678</v>
      </c>
      <c r="K16" s="3">
        <f t="shared" si="13"/>
        <v>0.27431435372821295</v>
      </c>
      <c r="L16" s="3">
        <f t="shared" si="13"/>
        <v>0.28357630589706123</v>
      </c>
      <c r="M16" s="3">
        <f t="shared" si="13"/>
        <v>0.34939537206612747</v>
      </c>
      <c r="N16" s="3">
        <f t="shared" si="13"/>
        <v>0.41869852163108506</v>
      </c>
      <c r="O16" s="3">
        <f t="shared" si="13"/>
        <v>0.43135860811633236</v>
      </c>
      <c r="P16" s="3">
        <f t="shared" si="13"/>
        <v>0.45122566414025822</v>
      </c>
      <c r="Q16" s="3">
        <f t="shared" si="13"/>
        <v>0.5</v>
      </c>
      <c r="R16" s="3">
        <f t="shared" si="13"/>
        <v>0.53161829782810732</v>
      </c>
      <c r="S16" s="3">
        <f t="shared" si="13"/>
        <v>0.57428020365452448</v>
      </c>
      <c r="T16" s="3">
        <f t="shared" si="13"/>
        <v>0.57568695237642964</v>
      </c>
      <c r="U16" s="3">
        <f t="shared" si="13"/>
        <v>0.58270188496423014</v>
      </c>
      <c r="V16" s="3">
        <f t="shared" si="13"/>
        <v>0.64006499980288512</v>
      </c>
      <c r="W16" s="3">
        <f t="shared" si="13"/>
        <v>0.66741842187322298</v>
      </c>
      <c r="X16" s="3">
        <f t="shared" si="13"/>
        <v>0.67504020104029872</v>
      </c>
      <c r="Y16" s="3">
        <f t="shared" si="13"/>
        <v>0.68630025768331249</v>
      </c>
      <c r="Z16" s="3">
        <f t="shared" si="13"/>
        <v>0.71290215740545393</v>
      </c>
      <c r="AA16" s="3">
        <f t="shared" si="13"/>
        <v>0.73363370241380743</v>
      </c>
      <c r="AB16" s="3">
        <f t="shared" si="13"/>
        <v>0</v>
      </c>
      <c r="AC16" s="3">
        <f t="shared" si="13"/>
        <v>0.77212867346858394</v>
      </c>
      <c r="AD16" s="3">
        <f t="shared" si="13"/>
        <v>0.78012960399315845</v>
      </c>
      <c r="AE16" s="3">
        <f t="shared" si="13"/>
        <v>0.85695913926444844</v>
      </c>
      <c r="AF16" s="3">
        <f t="shared" si="13"/>
        <v>0.87307388225026961</v>
      </c>
      <c r="AG16" s="3">
        <f t="shared" si="13"/>
        <v>0.8749753069983639</v>
      </c>
      <c r="AH16" s="3">
        <f t="shared" si="13"/>
        <v>0.92402289649723457</v>
      </c>
      <c r="AI16" s="3">
        <f t="shared" si="13"/>
        <v>0.92986723744842492</v>
      </c>
      <c r="AJ16" s="3">
        <f t="shared" si="13"/>
        <v>0</v>
      </c>
      <c r="AK16" s="3">
        <f t="shared" si="13"/>
        <v>0</v>
      </c>
      <c r="AL16" s="3">
        <f t="shared" si="13"/>
        <v>0</v>
      </c>
      <c r="AM16" s="3">
        <f t="shared" si="13"/>
        <v>0</v>
      </c>
      <c r="AN16" s="4">
        <f t="shared" si="5"/>
        <v>16.018307569481877</v>
      </c>
      <c r="AO16" s="5">
        <f t="shared" si="6"/>
        <v>0.57208241319578135</v>
      </c>
      <c r="AP16" s="4">
        <f t="shared" si="7"/>
        <v>1144.1648263915627</v>
      </c>
      <c r="AQ16" s="4">
        <f t="shared" si="8"/>
        <v>1100</v>
      </c>
      <c r="AR16" s="4">
        <f t="shared" si="11"/>
        <v>-0.16482639156265577</v>
      </c>
    </row>
    <row r="17" spans="1:44" x14ac:dyDescent="0.2">
      <c r="A17" s="1">
        <f t="shared" si="12"/>
        <v>12</v>
      </c>
      <c r="B17" s="1" t="s">
        <v>169</v>
      </c>
      <c r="C17" s="1">
        <v>1057</v>
      </c>
      <c r="D17" s="1">
        <v>1095</v>
      </c>
      <c r="E17" s="1">
        <v>58</v>
      </c>
      <c r="F17" s="1">
        <f t="shared" si="9"/>
        <v>1</v>
      </c>
      <c r="G17" s="3">
        <f t="shared" si="10"/>
        <v>0.16955508864676277</v>
      </c>
      <c r="H17" s="3">
        <f t="shared" ref="H17:V17" si="14">(1/(10^(-($C17-H$3)/400)+1))*H$2</f>
        <v>0.20635925681183112</v>
      </c>
      <c r="I17" s="3">
        <f t="shared" si="14"/>
        <v>0.22686008692323265</v>
      </c>
      <c r="J17" s="3">
        <f t="shared" si="14"/>
        <v>0.22990332333901797</v>
      </c>
      <c r="K17" s="3">
        <f t="shared" si="14"/>
        <v>0.24983651817135796</v>
      </c>
      <c r="L17" s="3">
        <f t="shared" si="14"/>
        <v>0.2585664770307004</v>
      </c>
      <c r="M17" s="3">
        <f t="shared" si="14"/>
        <v>0.32118308020524339</v>
      </c>
      <c r="N17" s="3">
        <f t="shared" si="14"/>
        <v>0.38822949921893568</v>
      </c>
      <c r="O17" s="3">
        <f t="shared" si="14"/>
        <v>0.40060320329074317</v>
      </c>
      <c r="P17" s="3">
        <f t="shared" si="14"/>
        <v>0.42010023964211857</v>
      </c>
      <c r="Q17" s="3">
        <f t="shared" si="14"/>
        <v>0.46838170217189273</v>
      </c>
      <c r="R17" s="3">
        <f t="shared" si="14"/>
        <v>0.5</v>
      </c>
      <c r="S17" s="3">
        <f t="shared" si="14"/>
        <v>0.54306649202221191</v>
      </c>
      <c r="T17" s="3">
        <f t="shared" si="14"/>
        <v>0.54449457308300797</v>
      </c>
      <c r="U17" s="3">
        <f t="shared" si="14"/>
        <v>0.55162354731096053</v>
      </c>
      <c r="V17" s="3">
        <f t="shared" si="14"/>
        <v>0.61040242209468909</v>
      </c>
      <c r="W17" s="3">
        <f t="shared" si="13"/>
        <v>0.63873774911172487</v>
      </c>
      <c r="X17" s="3">
        <f t="shared" si="13"/>
        <v>0.64666884232561461</v>
      </c>
      <c r="Y17" s="3">
        <f t="shared" si="13"/>
        <v>0.65841452091691255</v>
      </c>
      <c r="Z17" s="3">
        <f t="shared" si="13"/>
        <v>0.68630025768331249</v>
      </c>
      <c r="AA17" s="3">
        <f t="shared" si="13"/>
        <v>0.7081663882812006</v>
      </c>
      <c r="AB17" s="3">
        <f t="shared" si="13"/>
        <v>0</v>
      </c>
      <c r="AC17" s="3">
        <f t="shared" si="13"/>
        <v>0.74908306287753568</v>
      </c>
      <c r="AD17" s="3">
        <f t="shared" si="13"/>
        <v>0.75763917486225174</v>
      </c>
      <c r="AE17" s="3">
        <f t="shared" si="13"/>
        <v>0.84072304266161502</v>
      </c>
      <c r="AF17" s="3">
        <f t="shared" si="13"/>
        <v>0.85836460417389782</v>
      </c>
      <c r="AG17" s="3">
        <f t="shared" si="13"/>
        <v>0.86045116175771219</v>
      </c>
      <c r="AH17" s="3">
        <f t="shared" si="13"/>
        <v>0.91464075790051269</v>
      </c>
      <c r="AI17" s="3">
        <f t="shared" si="13"/>
        <v>0.92114520688991297</v>
      </c>
      <c r="AJ17" s="3">
        <f t="shared" si="13"/>
        <v>0</v>
      </c>
      <c r="AK17" s="3">
        <f t="shared" si="13"/>
        <v>0</v>
      </c>
      <c r="AL17" s="3">
        <f t="shared" si="13"/>
        <v>0</v>
      </c>
      <c r="AM17" s="3">
        <f t="shared" si="13"/>
        <v>0</v>
      </c>
      <c r="AN17" s="4">
        <f t="shared" si="5"/>
        <v>15.329500279404909</v>
      </c>
      <c r="AO17" s="5">
        <f t="shared" si="6"/>
        <v>0.54748215283588963</v>
      </c>
      <c r="AP17" s="4">
        <f t="shared" si="7"/>
        <v>1094.9643056717794</v>
      </c>
      <c r="AQ17" s="4">
        <f t="shared" si="8"/>
        <v>1100</v>
      </c>
      <c r="AR17" s="4">
        <f t="shared" si="11"/>
        <v>3.5694328220643001E-2</v>
      </c>
    </row>
    <row r="18" spans="1:44" x14ac:dyDescent="0.2">
      <c r="A18" s="1">
        <f t="shared" si="12"/>
        <v>13</v>
      </c>
      <c r="B18" s="1" t="s">
        <v>149</v>
      </c>
      <c r="C18" s="1">
        <v>1027</v>
      </c>
      <c r="D18" s="1">
        <v>1027</v>
      </c>
      <c r="E18" s="1">
        <v>71</v>
      </c>
      <c r="F18" s="1">
        <f t="shared" si="9"/>
        <v>1</v>
      </c>
      <c r="G18" s="3">
        <f t="shared" si="10"/>
        <v>0.14660537788811817</v>
      </c>
      <c r="H18" s="3">
        <f t="shared" si="13"/>
        <v>0.17950479271357694</v>
      </c>
      <c r="I18" s="3">
        <f t="shared" si="13"/>
        <v>0.19800335588556686</v>
      </c>
      <c r="J18" s="3">
        <f t="shared" si="13"/>
        <v>0.20076000891310175</v>
      </c>
      <c r="K18" s="3">
        <f t="shared" si="13"/>
        <v>0.21888459727003834</v>
      </c>
      <c r="L18" s="3">
        <f t="shared" si="13"/>
        <v>0.22686008692323265</v>
      </c>
      <c r="M18" s="3">
        <f t="shared" si="13"/>
        <v>0.28474724895080139</v>
      </c>
      <c r="N18" s="3">
        <f t="shared" si="13"/>
        <v>0.34808796012533627</v>
      </c>
      <c r="O18" s="3">
        <f t="shared" si="13"/>
        <v>0.35993500019711488</v>
      </c>
      <c r="P18" s="3">
        <f t="shared" si="13"/>
        <v>0.3787032768775454</v>
      </c>
      <c r="Q18" s="3">
        <f t="shared" si="13"/>
        <v>0.42571979634547552</v>
      </c>
      <c r="R18" s="3">
        <f t="shared" si="13"/>
        <v>0.4569335079777882</v>
      </c>
      <c r="S18" s="3">
        <f t="shared" si="13"/>
        <v>0.5</v>
      </c>
      <c r="T18" s="3">
        <f t="shared" si="13"/>
        <v>0.5014391117091529</v>
      </c>
      <c r="U18" s="3">
        <f t="shared" si="13"/>
        <v>0.50863383582108268</v>
      </c>
      <c r="V18" s="3">
        <f t="shared" si="13"/>
        <v>0.56864139188366769</v>
      </c>
      <c r="W18" s="3">
        <f t="shared" si="13"/>
        <v>0.59801376576934362</v>
      </c>
      <c r="X18" s="3">
        <f t="shared" si="13"/>
        <v>0.60628782378542811</v>
      </c>
      <c r="Y18" s="3">
        <f t="shared" si="13"/>
        <v>0.61858412208903069</v>
      </c>
      <c r="Z18" s="3">
        <f t="shared" si="13"/>
        <v>0.64798301325030572</v>
      </c>
      <c r="AA18" s="3">
        <f t="shared" si="13"/>
        <v>0.67124058081583182</v>
      </c>
      <c r="AB18" s="3">
        <f t="shared" si="13"/>
        <v>0</v>
      </c>
      <c r="AC18" s="3">
        <f t="shared" si="13"/>
        <v>0.71525275104919872</v>
      </c>
      <c r="AD18" s="3">
        <f t="shared" si="13"/>
        <v>0.7245382428425361</v>
      </c>
      <c r="AE18" s="3">
        <f t="shared" si="13"/>
        <v>0.81621689657560292</v>
      </c>
      <c r="AF18" s="3">
        <f t="shared" si="13"/>
        <v>0.83604342554204703</v>
      </c>
      <c r="AG18" s="3">
        <f t="shared" si="13"/>
        <v>0.83839690738694328</v>
      </c>
      <c r="AH18" s="3">
        <f t="shared" si="13"/>
        <v>0.90015686730048072</v>
      </c>
      <c r="AI18" s="3">
        <f t="shared" si="13"/>
        <v>0.90765356819368193</v>
      </c>
      <c r="AJ18" s="3">
        <f t="shared" si="13"/>
        <v>0</v>
      </c>
      <c r="AK18" s="3">
        <f t="shared" si="13"/>
        <v>0</v>
      </c>
      <c r="AL18" s="3">
        <f t="shared" si="13"/>
        <v>0</v>
      </c>
      <c r="AM18" s="3">
        <f t="shared" si="13"/>
        <v>0</v>
      </c>
      <c r="AN18" s="4">
        <f t="shared" si="5"/>
        <v>14.383827314082035</v>
      </c>
      <c r="AO18" s="5">
        <f t="shared" si="6"/>
        <v>0.51370811836007269</v>
      </c>
      <c r="AP18" s="4">
        <f t="shared" si="7"/>
        <v>1027.4162367201454</v>
      </c>
      <c r="AQ18" s="4">
        <f t="shared" si="8"/>
        <v>1000</v>
      </c>
      <c r="AR18" s="4">
        <f t="shared" si="11"/>
        <v>-0.41623672014543445</v>
      </c>
    </row>
    <row r="19" spans="1:44" x14ac:dyDescent="0.2">
      <c r="A19" s="1">
        <f t="shared" si="12"/>
        <v>14</v>
      </c>
      <c r="B19" s="1" t="s">
        <v>116</v>
      </c>
      <c r="C19" s="1">
        <v>1026</v>
      </c>
      <c r="D19" s="1">
        <v>1025</v>
      </c>
      <c r="E19" s="1">
        <v>70</v>
      </c>
      <c r="F19" s="1">
        <f t="shared" si="9"/>
        <v>1</v>
      </c>
      <c r="G19" s="3">
        <f t="shared" si="10"/>
        <v>0.1458866380543756</v>
      </c>
      <c r="H19" s="3">
        <f t="shared" si="13"/>
        <v>0.178658528262988</v>
      </c>
      <c r="I19" s="3">
        <f t="shared" si="13"/>
        <v>0.19709082984618406</v>
      </c>
      <c r="J19" s="3">
        <f t="shared" si="13"/>
        <v>0.19983794408486413</v>
      </c>
      <c r="K19" s="3">
        <f t="shared" si="13"/>
        <v>0.2179019838686814</v>
      </c>
      <c r="L19" s="3">
        <f t="shared" si="13"/>
        <v>0.22585202229816931</v>
      </c>
      <c r="M19" s="3">
        <f t="shared" si="13"/>
        <v>0.28357630589706123</v>
      </c>
      <c r="N19" s="3">
        <f t="shared" si="13"/>
        <v>0.34678283278113026</v>
      </c>
      <c r="O19" s="3">
        <f t="shared" si="13"/>
        <v>0.35860988804438204</v>
      </c>
      <c r="P19" s="3">
        <f t="shared" si="13"/>
        <v>0.37734980421273789</v>
      </c>
      <c r="Q19" s="3">
        <f t="shared" si="13"/>
        <v>0.42431304762357042</v>
      </c>
      <c r="R19" s="3">
        <f t="shared" si="13"/>
        <v>0.45550542691699208</v>
      </c>
      <c r="S19" s="3">
        <f t="shared" si="13"/>
        <v>0.4985608882908471</v>
      </c>
      <c r="T19" s="3">
        <f t="shared" si="13"/>
        <v>0.5</v>
      </c>
      <c r="U19" s="3">
        <f t="shared" si="13"/>
        <v>0.50719508170905137</v>
      </c>
      <c r="V19" s="3">
        <f t="shared" si="13"/>
        <v>0.56722884434295218</v>
      </c>
      <c r="W19" s="3">
        <f t="shared" si="13"/>
        <v>0.59662917330577392</v>
      </c>
      <c r="X19" s="3">
        <f t="shared" si="13"/>
        <v>0.60491290200795689</v>
      </c>
      <c r="Y19" s="3">
        <f t="shared" si="13"/>
        <v>0.6172250309049464</v>
      </c>
      <c r="Z19" s="3">
        <f t="shared" si="13"/>
        <v>0.64666884232561461</v>
      </c>
      <c r="AA19" s="3">
        <f t="shared" si="13"/>
        <v>0.66996901390348318</v>
      </c>
      <c r="AB19" s="3">
        <f t="shared" si="13"/>
        <v>0</v>
      </c>
      <c r="AC19" s="3">
        <f t="shared" si="13"/>
        <v>0.71407890258535023</v>
      </c>
      <c r="AD19" s="3">
        <f t="shared" si="13"/>
        <v>0.72338786943917055</v>
      </c>
      <c r="AE19" s="3">
        <f t="shared" si="13"/>
        <v>0.81535181528330058</v>
      </c>
      <c r="AF19" s="3">
        <f t="shared" si="13"/>
        <v>0.83525283231396152</v>
      </c>
      <c r="AG19" s="3">
        <f t="shared" si="13"/>
        <v>0.83761545837139739</v>
      </c>
      <c r="AH19" s="3">
        <f t="shared" si="13"/>
        <v>0.8996383151500511</v>
      </c>
      <c r="AI19" s="3">
        <f t="shared" si="13"/>
        <v>0.90716993615271491</v>
      </c>
      <c r="AJ19" s="3">
        <f t="shared" si="13"/>
        <v>0</v>
      </c>
      <c r="AK19" s="3">
        <f t="shared" si="13"/>
        <v>0</v>
      </c>
      <c r="AL19" s="3">
        <f t="shared" si="13"/>
        <v>0</v>
      </c>
      <c r="AM19" s="3">
        <f t="shared" si="13"/>
        <v>0</v>
      </c>
      <c r="AN19" s="4">
        <f t="shared" si="5"/>
        <v>14.352250157977707</v>
      </c>
      <c r="AO19" s="5">
        <f t="shared" si="6"/>
        <v>0.51258036278491814</v>
      </c>
      <c r="AP19" s="4">
        <f t="shared" si="7"/>
        <v>1025.1607255698364</v>
      </c>
      <c r="AQ19" s="4">
        <f t="shared" si="8"/>
        <v>1000</v>
      </c>
      <c r="AR19" s="4">
        <f t="shared" si="11"/>
        <v>-0.16072556983635877</v>
      </c>
    </row>
    <row r="20" spans="1:44" x14ac:dyDescent="0.2">
      <c r="A20" s="1">
        <f t="shared" si="12"/>
        <v>15</v>
      </c>
      <c r="B20" s="1" t="s">
        <v>134</v>
      </c>
      <c r="C20" s="1">
        <v>1021</v>
      </c>
      <c r="D20" s="1">
        <v>1014</v>
      </c>
      <c r="E20" s="1">
        <v>72</v>
      </c>
      <c r="F20" s="1">
        <f t="shared" si="9"/>
        <v>1</v>
      </c>
      <c r="G20" s="3">
        <f t="shared" si="10"/>
        <v>0.14233668144614303</v>
      </c>
      <c r="H20" s="3">
        <f t="shared" si="13"/>
        <v>0.17447401263881834</v>
      </c>
      <c r="I20" s="3">
        <f t="shared" si="13"/>
        <v>0.19257581832872075</v>
      </c>
      <c r="J20" s="3">
        <f t="shared" si="13"/>
        <v>0.19527530650074054</v>
      </c>
      <c r="K20" s="3">
        <f t="shared" si="13"/>
        <v>0.21303672061053081</v>
      </c>
      <c r="L20" s="3">
        <f t="shared" si="13"/>
        <v>0.22085937918053045</v>
      </c>
      <c r="M20" s="3">
        <f t="shared" si="13"/>
        <v>0.27776546635082938</v>
      </c>
      <c r="N20" s="3">
        <f t="shared" si="13"/>
        <v>0.34029200585525188</v>
      </c>
      <c r="O20" s="3">
        <f t="shared" si="13"/>
        <v>0.35201698674969428</v>
      </c>
      <c r="P20" s="3">
        <f t="shared" si="13"/>
        <v>0.37061145278249774</v>
      </c>
      <c r="Q20" s="3">
        <f t="shared" si="13"/>
        <v>0.41729811503576986</v>
      </c>
      <c r="R20" s="3">
        <f t="shared" si="13"/>
        <v>0.44837645268903947</v>
      </c>
      <c r="S20" s="3">
        <f t="shared" si="13"/>
        <v>0.49136616417891738</v>
      </c>
      <c r="T20" s="3">
        <f t="shared" si="13"/>
        <v>0.49280491829094863</v>
      </c>
      <c r="U20" s="3">
        <f t="shared" si="13"/>
        <v>0.5</v>
      </c>
      <c r="V20" s="3">
        <f t="shared" si="13"/>
        <v>0.56015014523190287</v>
      </c>
      <c r="W20" s="3">
        <f t="shared" si="13"/>
        <v>0.5896835031399501</v>
      </c>
      <c r="X20" s="3">
        <f t="shared" si="13"/>
        <v>0.59801376576934362</v>
      </c>
      <c r="Y20" s="3">
        <f t="shared" si="13"/>
        <v>0.61040242209468909</v>
      </c>
      <c r="Z20" s="3">
        <f t="shared" si="13"/>
        <v>0.64006499980288512</v>
      </c>
      <c r="AA20" s="3">
        <f t="shared" si="13"/>
        <v>0.66357409804129552</v>
      </c>
      <c r="AB20" s="3">
        <f t="shared" si="13"/>
        <v>0</v>
      </c>
      <c r="AC20" s="3">
        <f t="shared" si="13"/>
        <v>0.7081663882812006</v>
      </c>
      <c r="AD20" s="3">
        <f t="shared" si="13"/>
        <v>0.71759172319153142</v>
      </c>
      <c r="AE20" s="3">
        <f t="shared" si="13"/>
        <v>0.81097915811994781</v>
      </c>
      <c r="AF20" s="3">
        <f t="shared" si="13"/>
        <v>0.83125391565204654</v>
      </c>
      <c r="AG20" s="3">
        <f t="shared" si="13"/>
        <v>0.83366246918343812</v>
      </c>
      <c r="AH20" s="3">
        <f t="shared" si="13"/>
        <v>0.89700952637727294</v>
      </c>
      <c r="AI20" s="3">
        <f t="shared" si="13"/>
        <v>0.90471753028218238</v>
      </c>
      <c r="AJ20" s="3">
        <f t="shared" si="13"/>
        <v>0</v>
      </c>
      <c r="AK20" s="3">
        <f t="shared" si="13"/>
        <v>0</v>
      </c>
      <c r="AL20" s="3">
        <f t="shared" si="13"/>
        <v>0</v>
      </c>
      <c r="AM20" s="3">
        <f t="shared" si="13"/>
        <v>0</v>
      </c>
      <c r="AN20" s="4">
        <f t="shared" si="5"/>
        <v>14.19435912580612</v>
      </c>
      <c r="AO20" s="5">
        <f t="shared" si="6"/>
        <v>0.50694139735021859</v>
      </c>
      <c r="AP20" s="4">
        <f t="shared" si="7"/>
        <v>1013.8827947004372</v>
      </c>
      <c r="AQ20" s="4">
        <f t="shared" si="8"/>
        <v>1000</v>
      </c>
      <c r="AR20" s="4">
        <f t="shared" si="11"/>
        <v>0.11720529956278369</v>
      </c>
    </row>
    <row r="21" spans="1:44" x14ac:dyDescent="0.2">
      <c r="A21" s="1">
        <f t="shared" si="12"/>
        <v>16</v>
      </c>
      <c r="B21" s="1" t="s">
        <v>180</v>
      </c>
      <c r="C21" s="1">
        <v>979</v>
      </c>
      <c r="D21" s="1">
        <v>919</v>
      </c>
      <c r="E21" s="1">
        <v>69</v>
      </c>
      <c r="F21" s="1">
        <f t="shared" si="9"/>
        <v>1</v>
      </c>
      <c r="G21" s="3">
        <f t="shared" si="10"/>
        <v>0.1152921835088358</v>
      </c>
      <c r="H21" s="3">
        <f t="shared" si="13"/>
        <v>0.14233668144614303</v>
      </c>
      <c r="I21" s="3">
        <f t="shared" si="13"/>
        <v>0.15774132752957445</v>
      </c>
      <c r="J21" s="3">
        <f t="shared" si="13"/>
        <v>0.16004930536524653</v>
      </c>
      <c r="K21" s="3">
        <f t="shared" si="13"/>
        <v>0.17530468655383158</v>
      </c>
      <c r="L21" s="3">
        <f t="shared" si="13"/>
        <v>0.18206236894188432</v>
      </c>
      <c r="M21" s="3">
        <f t="shared" si="13"/>
        <v>0.23194799683241596</v>
      </c>
      <c r="N21" s="3">
        <f t="shared" si="13"/>
        <v>0.28827747565724465</v>
      </c>
      <c r="O21" s="3">
        <f t="shared" si="13"/>
        <v>0.29902260138989206</v>
      </c>
      <c r="P21" s="3">
        <f t="shared" si="13"/>
        <v>0.31618368580634137</v>
      </c>
      <c r="Q21" s="3">
        <f t="shared" si="13"/>
        <v>0.35993500019711488</v>
      </c>
      <c r="R21" s="3">
        <f t="shared" si="13"/>
        <v>0.38959757790531097</v>
      </c>
      <c r="S21" s="3">
        <f t="shared" si="13"/>
        <v>0.43135860811633236</v>
      </c>
      <c r="T21" s="3">
        <f t="shared" si="13"/>
        <v>0.43277115565704782</v>
      </c>
      <c r="U21" s="3">
        <f t="shared" si="13"/>
        <v>0.43984985476809713</v>
      </c>
      <c r="V21" s="3">
        <f t="shared" si="13"/>
        <v>0.5</v>
      </c>
      <c r="W21" s="3">
        <f t="shared" si="13"/>
        <v>0.53018468000390206</v>
      </c>
      <c r="X21" s="3">
        <f t="shared" si="13"/>
        <v>0.53877809205717153</v>
      </c>
      <c r="Y21" s="3">
        <f t="shared" si="13"/>
        <v>0.55162354731096053</v>
      </c>
      <c r="Z21" s="3">
        <f t="shared" si="13"/>
        <v>0.58270188496423014</v>
      </c>
      <c r="AA21" s="3">
        <f t="shared" si="13"/>
        <v>0.60766106412681986</v>
      </c>
      <c r="AB21" s="3">
        <f t="shared" si="13"/>
        <v>0</v>
      </c>
      <c r="AC21" s="3">
        <f t="shared" si="13"/>
        <v>0.65582050591239505</v>
      </c>
      <c r="AD21" s="3">
        <f t="shared" si="13"/>
        <v>0.66613942458312214</v>
      </c>
      <c r="AE21" s="3">
        <f t="shared" si="13"/>
        <v>0.77111426068759747</v>
      </c>
      <c r="AF21" s="3">
        <f t="shared" si="13"/>
        <v>0.79458191503622955</v>
      </c>
      <c r="AG21" s="3">
        <f t="shared" si="13"/>
        <v>0.79738631402770377</v>
      </c>
      <c r="AH21" s="3">
        <f t="shared" si="13"/>
        <v>0.87243460363575975</v>
      </c>
      <c r="AI21" s="3">
        <f t="shared" si="13"/>
        <v>0.88173935934190739</v>
      </c>
      <c r="AJ21" s="3">
        <f t="shared" si="13"/>
        <v>0</v>
      </c>
      <c r="AK21" s="3">
        <f t="shared" si="13"/>
        <v>0</v>
      </c>
      <c r="AL21" s="3">
        <f t="shared" si="13"/>
        <v>0</v>
      </c>
      <c r="AM21" s="3">
        <f t="shared" si="13"/>
        <v>0</v>
      </c>
      <c r="AN21" s="4">
        <f t="shared" si="5"/>
        <v>12.871896161363111</v>
      </c>
      <c r="AO21" s="5">
        <f t="shared" si="6"/>
        <v>0.45971057719153968</v>
      </c>
      <c r="AP21" s="4">
        <f t="shared" si="7"/>
        <v>919.4211543830794</v>
      </c>
      <c r="AQ21" s="4">
        <f t="shared" si="8"/>
        <v>900</v>
      </c>
      <c r="AR21" s="4">
        <f t="shared" si="11"/>
        <v>-0.42115438307939712</v>
      </c>
    </row>
    <row r="22" spans="1:44" x14ac:dyDescent="0.2">
      <c r="A22" s="1">
        <f t="shared" si="12"/>
        <v>17</v>
      </c>
      <c r="B22" s="1" t="s">
        <v>192</v>
      </c>
      <c r="C22" s="1">
        <v>958</v>
      </c>
      <c r="D22" s="1">
        <v>873</v>
      </c>
      <c r="E22" s="1">
        <v>63</v>
      </c>
      <c r="F22" s="1">
        <f t="shared" si="9"/>
        <v>1</v>
      </c>
      <c r="G22" s="3">
        <f t="shared" si="10"/>
        <v>0.10352349210181415</v>
      </c>
      <c r="H22" s="3">
        <f t="shared" si="13"/>
        <v>0.12820742196685586</v>
      </c>
      <c r="I22" s="3">
        <f t="shared" si="13"/>
        <v>0.14233668144614303</v>
      </c>
      <c r="J22" s="3">
        <f t="shared" si="13"/>
        <v>0.14445792510730252</v>
      </c>
      <c r="K22" s="3">
        <f t="shared" si="13"/>
        <v>0.15850763307675814</v>
      </c>
      <c r="L22" s="3">
        <f t="shared" si="13"/>
        <v>0.16474716768603848</v>
      </c>
      <c r="M22" s="3">
        <f t="shared" si="13"/>
        <v>0.21111293178984536</v>
      </c>
      <c r="N22" s="3">
        <f t="shared" si="13"/>
        <v>0.26412255589852357</v>
      </c>
      <c r="O22" s="3">
        <f t="shared" si="13"/>
        <v>0.27431435372821295</v>
      </c>
      <c r="P22" s="3">
        <f t="shared" si="13"/>
        <v>0.29064536940123664</v>
      </c>
      <c r="Q22" s="3">
        <f t="shared" si="13"/>
        <v>0.33258157812677697</v>
      </c>
      <c r="R22" s="3">
        <f t="shared" si="13"/>
        <v>0.36126225088827518</v>
      </c>
      <c r="S22" s="3">
        <f t="shared" si="13"/>
        <v>0.40198623423065638</v>
      </c>
      <c r="T22" s="3">
        <f t="shared" si="13"/>
        <v>0.40337082669422603</v>
      </c>
      <c r="U22" s="3">
        <f t="shared" si="13"/>
        <v>0.41031649686004995</v>
      </c>
      <c r="V22" s="3">
        <f t="shared" si="13"/>
        <v>0.46981531999609799</v>
      </c>
      <c r="W22" s="3">
        <f t="shared" si="13"/>
        <v>0.5</v>
      </c>
      <c r="X22" s="3">
        <f t="shared" si="13"/>
        <v>0.50863383582108268</v>
      </c>
      <c r="Y22" s="3">
        <f t="shared" si="13"/>
        <v>0.5215733330511455</v>
      </c>
      <c r="Z22" s="3">
        <f t="shared" si="13"/>
        <v>0.55304689516946248</v>
      </c>
      <c r="AA22" s="3">
        <f t="shared" si="13"/>
        <v>0.57849675234474274</v>
      </c>
      <c r="AB22" s="3">
        <f t="shared" si="13"/>
        <v>0</v>
      </c>
      <c r="AC22" s="3">
        <f t="shared" si="13"/>
        <v>0.62804480562194176</v>
      </c>
      <c r="AD22" s="3">
        <f t="shared" si="13"/>
        <v>0.63873774911172487</v>
      </c>
      <c r="AE22" s="3">
        <f t="shared" si="13"/>
        <v>0.74908306287753568</v>
      </c>
      <c r="AF22" s="3">
        <f t="shared" si="13"/>
        <v>0.77414797770183064</v>
      </c>
      <c r="AG22" s="3">
        <f t="shared" si="13"/>
        <v>0.77715310531472603</v>
      </c>
      <c r="AH22" s="3">
        <f t="shared" si="13"/>
        <v>0.85836460417389782</v>
      </c>
      <c r="AI22" s="3">
        <f t="shared" si="13"/>
        <v>0.86854099997585177</v>
      </c>
      <c r="AJ22" s="3">
        <f t="shared" ref="H22:AM31" si="15">(1/(10^(-($C22-AJ$3)/400)+1))*AJ$2</f>
        <v>0</v>
      </c>
      <c r="AK22" s="3">
        <f t="shared" si="15"/>
        <v>0</v>
      </c>
      <c r="AL22" s="3">
        <f t="shared" si="15"/>
        <v>0</v>
      </c>
      <c r="AM22" s="3">
        <f t="shared" si="15"/>
        <v>0</v>
      </c>
      <c r="AN22" s="4">
        <f t="shared" si="5"/>
        <v>12.217131360162753</v>
      </c>
      <c r="AO22" s="5">
        <f t="shared" si="6"/>
        <v>0.43632612000581261</v>
      </c>
      <c r="AP22" s="4">
        <f t="shared" si="7"/>
        <v>872.65224001162528</v>
      </c>
      <c r="AQ22" s="4">
        <f t="shared" si="8"/>
        <v>900</v>
      </c>
      <c r="AR22" s="4">
        <f t="shared" si="11"/>
        <v>0.34775998837471889</v>
      </c>
    </row>
    <row r="23" spans="1:44" x14ac:dyDescent="0.2">
      <c r="A23" s="1">
        <f t="shared" si="12"/>
        <v>18</v>
      </c>
      <c r="B23" s="1" t="s">
        <v>203</v>
      </c>
      <c r="C23" s="1">
        <v>952</v>
      </c>
      <c r="D23" s="1">
        <v>859</v>
      </c>
      <c r="E23" s="1">
        <v>55</v>
      </c>
      <c r="F23" s="1">
        <f t="shared" si="9"/>
        <v>1</v>
      </c>
      <c r="G23" s="3">
        <f t="shared" si="10"/>
        <v>0.10036168484994891</v>
      </c>
      <c r="H23" s="3">
        <f t="shared" si="15"/>
        <v>0.12439633135900663</v>
      </c>
      <c r="I23" s="3">
        <f t="shared" si="15"/>
        <v>0.13817215242008224</v>
      </c>
      <c r="J23" s="3">
        <f t="shared" si="15"/>
        <v>0.14024148054180438</v>
      </c>
      <c r="K23" s="3">
        <f t="shared" si="15"/>
        <v>0.15395489956790523</v>
      </c>
      <c r="L23" s="3">
        <f t="shared" si="15"/>
        <v>0.16004930536524653</v>
      </c>
      <c r="M23" s="3">
        <f t="shared" si="15"/>
        <v>0.20541808496377048</v>
      </c>
      <c r="N23" s="3">
        <f t="shared" si="15"/>
        <v>0.25746444105693017</v>
      </c>
      <c r="O23" s="3">
        <f t="shared" si="15"/>
        <v>0.26749271024433241</v>
      </c>
      <c r="P23" s="3">
        <f t="shared" si="15"/>
        <v>0.28357630589706123</v>
      </c>
      <c r="Q23" s="3">
        <f t="shared" si="15"/>
        <v>0.32495979895970128</v>
      </c>
      <c r="R23" s="3">
        <f t="shared" si="15"/>
        <v>0.35333115767438533</v>
      </c>
      <c r="S23" s="3">
        <f t="shared" si="15"/>
        <v>0.39371217621457177</v>
      </c>
      <c r="T23" s="3">
        <f t="shared" si="15"/>
        <v>0.39508709799204311</v>
      </c>
      <c r="U23" s="3">
        <f t="shared" si="15"/>
        <v>0.40198623423065638</v>
      </c>
      <c r="V23" s="3">
        <f t="shared" si="15"/>
        <v>0.46122190794282847</v>
      </c>
      <c r="W23" s="3">
        <f t="shared" si="15"/>
        <v>0.49136616417891738</v>
      </c>
      <c r="X23" s="3">
        <f t="shared" si="15"/>
        <v>0.5</v>
      </c>
      <c r="Y23" s="3">
        <f t="shared" si="15"/>
        <v>0.51294914489286381</v>
      </c>
      <c r="Z23" s="3">
        <f t="shared" si="15"/>
        <v>0.54449457308300797</v>
      </c>
      <c r="AA23" s="3">
        <f t="shared" si="15"/>
        <v>0.57005282358398823</v>
      </c>
      <c r="AB23" s="3">
        <f t="shared" si="15"/>
        <v>0</v>
      </c>
      <c r="AC23" s="3">
        <f t="shared" si="15"/>
        <v>0.61994135904452341</v>
      </c>
      <c r="AD23" s="3">
        <f t="shared" si="15"/>
        <v>0.63073028861620217</v>
      </c>
      <c r="AE23" s="3">
        <f t="shared" si="15"/>
        <v>0.74253555894306977</v>
      </c>
      <c r="AF23" s="3">
        <f t="shared" si="15"/>
        <v>0.76805200316758415</v>
      </c>
      <c r="AG23" s="3">
        <f t="shared" si="15"/>
        <v>0.77111426068759747</v>
      </c>
      <c r="AH23" s="3">
        <f t="shared" si="15"/>
        <v>0.85411336194562437</v>
      </c>
      <c r="AI23" s="3">
        <f t="shared" si="15"/>
        <v>0.86454700541130447</v>
      </c>
      <c r="AJ23" s="3">
        <f t="shared" si="15"/>
        <v>0</v>
      </c>
      <c r="AK23" s="3">
        <f t="shared" si="15"/>
        <v>0</v>
      </c>
      <c r="AL23" s="3">
        <f t="shared" si="15"/>
        <v>0</v>
      </c>
      <c r="AM23" s="3">
        <f t="shared" si="15"/>
        <v>0</v>
      </c>
      <c r="AN23" s="4">
        <f t="shared" si="5"/>
        <v>12.031322312834957</v>
      </c>
      <c r="AO23" s="5">
        <f t="shared" si="6"/>
        <v>0.42969008260124847</v>
      </c>
      <c r="AP23" s="4">
        <f t="shared" si="7"/>
        <v>859.38016520249698</v>
      </c>
      <c r="AQ23" s="4">
        <f t="shared" si="8"/>
        <v>900</v>
      </c>
      <c r="AR23" s="4">
        <f t="shared" si="11"/>
        <v>-0.3801652024969826</v>
      </c>
    </row>
    <row r="24" spans="1:44" x14ac:dyDescent="0.2">
      <c r="A24" s="1">
        <f t="shared" si="12"/>
        <v>19</v>
      </c>
      <c r="B24" s="1" t="s">
        <v>108</v>
      </c>
      <c r="C24" s="1">
        <v>943</v>
      </c>
      <c r="D24" s="1">
        <v>840</v>
      </c>
      <c r="E24" s="1">
        <v>70</v>
      </c>
      <c r="F24" s="1">
        <f t="shared" si="9"/>
        <v>1</v>
      </c>
      <c r="G24" s="3">
        <f t="shared" si="10"/>
        <v>9.5779855630385949E-2</v>
      </c>
      <c r="H24" s="3">
        <f t="shared" si="15"/>
        <v>0.11886221644630171</v>
      </c>
      <c r="I24" s="3">
        <f t="shared" si="15"/>
        <v>0.13211765423936406</v>
      </c>
      <c r="J24" s="3">
        <f t="shared" si="15"/>
        <v>0.13411041754495609</v>
      </c>
      <c r="K24" s="3">
        <f t="shared" si="15"/>
        <v>0.14732704794388851</v>
      </c>
      <c r="L24" s="3">
        <f t="shared" si="15"/>
        <v>0.15320659692731933</v>
      </c>
      <c r="M24" s="3">
        <f t="shared" si="15"/>
        <v>0.19709082984618406</v>
      </c>
      <c r="N24" s="3">
        <f t="shared" si="15"/>
        <v>0.24768500639431756</v>
      </c>
      <c r="O24" s="3">
        <f t="shared" si="15"/>
        <v>0.25746444105693017</v>
      </c>
      <c r="P24" s="3">
        <f t="shared" si="15"/>
        <v>0.27316992772326887</v>
      </c>
      <c r="Q24" s="3">
        <f t="shared" si="15"/>
        <v>0.31369974231668751</v>
      </c>
      <c r="R24" s="3">
        <f t="shared" si="15"/>
        <v>0.34158547908308745</v>
      </c>
      <c r="S24" s="3">
        <f t="shared" si="15"/>
        <v>0.38141587791096926</v>
      </c>
      <c r="T24" s="3">
        <f t="shared" si="15"/>
        <v>0.38277496909505365</v>
      </c>
      <c r="U24" s="3">
        <f t="shared" si="15"/>
        <v>0.38959757790531097</v>
      </c>
      <c r="V24" s="3">
        <f t="shared" si="15"/>
        <v>0.44837645268903947</v>
      </c>
      <c r="W24" s="3">
        <f t="shared" si="15"/>
        <v>0.47842666694885455</v>
      </c>
      <c r="X24" s="3">
        <f t="shared" si="15"/>
        <v>0.48705085510713625</v>
      </c>
      <c r="Y24" s="3">
        <f t="shared" si="15"/>
        <v>0.5</v>
      </c>
      <c r="Z24" s="3">
        <f t="shared" si="15"/>
        <v>0.53161829782810732</v>
      </c>
      <c r="AA24" s="3">
        <f t="shared" si="15"/>
        <v>0.55731163376229276</v>
      </c>
      <c r="AB24" s="3">
        <f t="shared" si="15"/>
        <v>0</v>
      </c>
      <c r="AC24" s="3">
        <f t="shared" si="15"/>
        <v>0.60766106412681986</v>
      </c>
      <c r="AD24" s="3">
        <f t="shared" si="15"/>
        <v>0.61858412208903069</v>
      </c>
      <c r="AE24" s="3">
        <f t="shared" si="15"/>
        <v>0.73250728975566759</v>
      </c>
      <c r="AF24" s="3">
        <f t="shared" si="15"/>
        <v>0.75869462014685563</v>
      </c>
      <c r="AG24" s="3">
        <f t="shared" si="15"/>
        <v>0.76184210991793599</v>
      </c>
      <c r="AH24" s="3">
        <f t="shared" si="15"/>
        <v>0.84753872399585006</v>
      </c>
      <c r="AI24" s="3">
        <f t="shared" si="15"/>
        <v>0.85836460417389782</v>
      </c>
      <c r="AJ24" s="3">
        <f t="shared" si="15"/>
        <v>0</v>
      </c>
      <c r="AK24" s="3">
        <f t="shared" si="15"/>
        <v>0</v>
      </c>
      <c r="AL24" s="3">
        <f t="shared" si="15"/>
        <v>0</v>
      </c>
      <c r="AM24" s="3">
        <f t="shared" si="15"/>
        <v>0</v>
      </c>
      <c r="AN24" s="4">
        <f t="shared" si="5"/>
        <v>11.753864080605512</v>
      </c>
      <c r="AO24" s="5">
        <f t="shared" si="6"/>
        <v>0.4197808600216254</v>
      </c>
      <c r="AP24" s="4">
        <f t="shared" si="7"/>
        <v>839.56172004325083</v>
      </c>
      <c r="AQ24" s="4">
        <f t="shared" si="8"/>
        <v>800</v>
      </c>
      <c r="AR24" s="4">
        <f t="shared" si="11"/>
        <v>0.4382799567491702</v>
      </c>
    </row>
    <row r="25" spans="1:44" x14ac:dyDescent="0.2">
      <c r="A25" s="1">
        <f t="shared" si="12"/>
        <v>20</v>
      </c>
      <c r="B25" s="1" t="s">
        <v>208</v>
      </c>
      <c r="C25" s="1">
        <v>921</v>
      </c>
      <c r="D25" s="1">
        <v>792</v>
      </c>
      <c r="E25" s="1">
        <v>53</v>
      </c>
      <c r="F25" s="1">
        <f t="shared" si="9"/>
        <v>1</v>
      </c>
      <c r="G25" s="3">
        <f t="shared" si="10"/>
        <v>8.5359242099487254E-2</v>
      </c>
      <c r="H25" s="3">
        <f t="shared" si="15"/>
        <v>0.10622531982185354</v>
      </c>
      <c r="I25" s="3">
        <f t="shared" si="15"/>
        <v>0.11826064065809262</v>
      </c>
      <c r="J25" s="3">
        <f t="shared" si="15"/>
        <v>0.12007331198938315</v>
      </c>
      <c r="K25" s="3">
        <f t="shared" si="15"/>
        <v>0.13211765423936406</v>
      </c>
      <c r="L25" s="3">
        <f t="shared" si="15"/>
        <v>0.13748809600868889</v>
      </c>
      <c r="M25" s="3">
        <f t="shared" si="15"/>
        <v>0.17781538884649761</v>
      </c>
      <c r="N25" s="3">
        <f t="shared" si="15"/>
        <v>0.22484713435031589</v>
      </c>
      <c r="O25" s="3">
        <f t="shared" si="15"/>
        <v>0.23400532923351119</v>
      </c>
      <c r="P25" s="3">
        <f t="shared" si="15"/>
        <v>0.2487592064662893</v>
      </c>
      <c r="Q25" s="3">
        <f t="shared" si="15"/>
        <v>0.28709784259454602</v>
      </c>
      <c r="R25" s="3">
        <f t="shared" si="15"/>
        <v>0.31369974231668751</v>
      </c>
      <c r="S25" s="3">
        <f t="shared" si="15"/>
        <v>0.35201698674969428</v>
      </c>
      <c r="T25" s="3">
        <f t="shared" si="15"/>
        <v>0.35333115767438533</v>
      </c>
      <c r="U25" s="3">
        <f t="shared" si="15"/>
        <v>0.35993500019711488</v>
      </c>
      <c r="V25" s="3">
        <f t="shared" si="15"/>
        <v>0.41729811503576986</v>
      </c>
      <c r="W25" s="3">
        <f t="shared" si="15"/>
        <v>0.44695310483053752</v>
      </c>
      <c r="X25" s="3">
        <f t="shared" si="15"/>
        <v>0.45550542691699208</v>
      </c>
      <c r="Y25" s="3">
        <f t="shared" si="15"/>
        <v>0.46838170217189273</v>
      </c>
      <c r="Z25" s="3">
        <f t="shared" si="15"/>
        <v>0.5</v>
      </c>
      <c r="AA25" s="3">
        <f t="shared" si="15"/>
        <v>0.52588093089116905</v>
      </c>
      <c r="AB25" s="3">
        <f t="shared" si="15"/>
        <v>0</v>
      </c>
      <c r="AC25" s="3">
        <f t="shared" si="15"/>
        <v>0.57709247582532897</v>
      </c>
      <c r="AD25" s="3">
        <f t="shared" si="15"/>
        <v>0.58828997186316279</v>
      </c>
      <c r="AE25" s="3">
        <f t="shared" si="15"/>
        <v>0.70697529480854104</v>
      </c>
      <c r="AF25" s="3">
        <f t="shared" si="15"/>
        <v>0.73475708931654671</v>
      </c>
      <c r="AG25" s="3">
        <f t="shared" si="15"/>
        <v>0.73810903254041871</v>
      </c>
      <c r="AH25" s="3">
        <f t="shared" si="15"/>
        <v>0.83044491135323728</v>
      </c>
      <c r="AI25" s="3">
        <f t="shared" si="15"/>
        <v>0.84225867247042552</v>
      </c>
      <c r="AJ25" s="3">
        <f t="shared" si="15"/>
        <v>0</v>
      </c>
      <c r="AK25" s="3">
        <f t="shared" si="15"/>
        <v>0</v>
      </c>
      <c r="AL25" s="3">
        <f t="shared" si="15"/>
        <v>0</v>
      </c>
      <c r="AM25" s="3">
        <f t="shared" si="15"/>
        <v>0</v>
      </c>
      <c r="AN25" s="4">
        <f t="shared" si="5"/>
        <v>11.082978781269933</v>
      </c>
      <c r="AO25" s="5">
        <f t="shared" si="6"/>
        <v>0.39582067075964045</v>
      </c>
      <c r="AP25" s="4">
        <f t="shared" si="7"/>
        <v>791.6413415192809</v>
      </c>
      <c r="AQ25" s="4">
        <f t="shared" si="8"/>
        <v>800</v>
      </c>
      <c r="AR25" s="4">
        <f t="shared" si="11"/>
        <v>0.35865848071910023</v>
      </c>
    </row>
    <row r="26" spans="1:44" x14ac:dyDescent="0.2">
      <c r="A26" s="1">
        <f t="shared" si="12"/>
        <v>21</v>
      </c>
      <c r="B26" s="1" t="s">
        <v>74</v>
      </c>
      <c r="C26" s="1">
        <v>903</v>
      </c>
      <c r="D26" s="1">
        <v>753</v>
      </c>
      <c r="E26" s="1">
        <v>68</v>
      </c>
      <c r="F26" s="1">
        <f t="shared" si="9"/>
        <v>1</v>
      </c>
      <c r="G26" s="3">
        <f t="shared" si="10"/>
        <v>7.7609489429375442E-2</v>
      </c>
      <c r="H26" s="3">
        <f t="shared" si="15"/>
        <v>9.6781595704819173E-2</v>
      </c>
      <c r="I26" s="3">
        <f t="shared" si="15"/>
        <v>0.10787608605677307</v>
      </c>
      <c r="J26" s="3">
        <f t="shared" si="15"/>
        <v>0.10954936127707525</v>
      </c>
      <c r="K26" s="3">
        <f t="shared" si="15"/>
        <v>0.12068284654599212</v>
      </c>
      <c r="L26" s="3">
        <f t="shared" si="15"/>
        <v>0.12565577318145379</v>
      </c>
      <c r="M26" s="3">
        <f t="shared" si="15"/>
        <v>0.16316903399710525</v>
      </c>
      <c r="N26" s="3">
        <f t="shared" si="15"/>
        <v>0.20730361582423143</v>
      </c>
      <c r="O26" s="3">
        <f t="shared" si="15"/>
        <v>0.21594631611218493</v>
      </c>
      <c r="P26" s="3">
        <f t="shared" si="15"/>
        <v>0.22990332333901797</v>
      </c>
      <c r="Q26" s="3">
        <f t="shared" si="15"/>
        <v>0.26636629758619262</v>
      </c>
      <c r="R26" s="3">
        <f t="shared" si="15"/>
        <v>0.2918336117187994</v>
      </c>
      <c r="S26" s="3">
        <f t="shared" si="15"/>
        <v>0.32875941918416818</v>
      </c>
      <c r="T26" s="3">
        <f t="shared" si="15"/>
        <v>0.33003098609651682</v>
      </c>
      <c r="U26" s="3">
        <f t="shared" si="15"/>
        <v>0.33642590195870448</v>
      </c>
      <c r="V26" s="3">
        <f t="shared" si="15"/>
        <v>0.39233893587318014</v>
      </c>
      <c r="W26" s="3">
        <f t="shared" si="15"/>
        <v>0.42150324765525726</v>
      </c>
      <c r="X26" s="3">
        <f t="shared" si="15"/>
        <v>0.42994717641601177</v>
      </c>
      <c r="Y26" s="3">
        <f t="shared" si="15"/>
        <v>0.44268836623770724</v>
      </c>
      <c r="Z26" s="3">
        <f t="shared" si="15"/>
        <v>0.47411906910883089</v>
      </c>
      <c r="AA26" s="3">
        <f t="shared" si="15"/>
        <v>0.5</v>
      </c>
      <c r="AB26" s="3">
        <f t="shared" si="15"/>
        <v>0</v>
      </c>
      <c r="AC26" s="3">
        <f t="shared" si="15"/>
        <v>0.55162354731096053</v>
      </c>
      <c r="AD26" s="3">
        <f t="shared" si="15"/>
        <v>0.56298472810359579</v>
      </c>
      <c r="AE26" s="3">
        <f t="shared" si="15"/>
        <v>0.68505960899335028</v>
      </c>
      <c r="AF26" s="3">
        <f t="shared" si="15"/>
        <v>0.71407890258535023</v>
      </c>
      <c r="AG26" s="3">
        <f t="shared" si="15"/>
        <v>0.71759172319153142</v>
      </c>
      <c r="AH26" s="3">
        <f t="shared" si="15"/>
        <v>0.81535181528330058</v>
      </c>
      <c r="AI26" s="3">
        <f t="shared" si="15"/>
        <v>0.82799938026116982</v>
      </c>
      <c r="AJ26" s="3">
        <f t="shared" si="15"/>
        <v>0</v>
      </c>
      <c r="AK26" s="3">
        <f t="shared" si="15"/>
        <v>0</v>
      </c>
      <c r="AL26" s="3">
        <f t="shared" si="15"/>
        <v>0</v>
      </c>
      <c r="AM26" s="3">
        <f t="shared" si="15"/>
        <v>0</v>
      </c>
      <c r="AN26" s="4">
        <f t="shared" si="5"/>
        <v>10.543180159032657</v>
      </c>
      <c r="AO26" s="5">
        <f t="shared" si="6"/>
        <v>0.37654214853688062</v>
      </c>
      <c r="AP26" s="4">
        <f t="shared" si="7"/>
        <v>753.08429707376126</v>
      </c>
      <c r="AQ26" s="4">
        <f t="shared" si="8"/>
        <v>800</v>
      </c>
      <c r="AR26" s="4">
        <f t="shared" si="11"/>
        <v>-8.4297073761263164E-2</v>
      </c>
    </row>
    <row r="27" spans="1:44" x14ac:dyDescent="0.2">
      <c r="A27" s="1">
        <f t="shared" si="12"/>
        <v>22</v>
      </c>
      <c r="B27" s="1" t="s">
        <v>215</v>
      </c>
      <c r="C27" s="1">
        <v>900</v>
      </c>
      <c r="D27" s="1">
        <v>747</v>
      </c>
      <c r="E27" s="1">
        <v>2</v>
      </c>
      <c r="F27" s="1">
        <f t="shared" si="9"/>
        <v>0</v>
      </c>
      <c r="G27" s="3">
        <f t="shared" si="10"/>
        <v>7.6382221291846075E-2</v>
      </c>
      <c r="H27" s="3">
        <f t="shared" ref="H27:V27" si="16">(1/(10^(-($C27-H$3)/400)+1))*H$2</f>
        <v>9.5282469717817619E-2</v>
      </c>
      <c r="I27" s="3">
        <f t="shared" si="16"/>
        <v>0.10622531982185354</v>
      </c>
      <c r="J27" s="3">
        <f t="shared" si="16"/>
        <v>0.10787608605677307</v>
      </c>
      <c r="K27" s="3">
        <f t="shared" si="16"/>
        <v>0.11886221644630171</v>
      </c>
      <c r="L27" s="3">
        <f t="shared" si="16"/>
        <v>0.12377068106893543</v>
      </c>
      <c r="M27" s="3">
        <f t="shared" si="16"/>
        <v>0.1608246821473244</v>
      </c>
      <c r="N27" s="3">
        <f t="shared" si="16"/>
        <v>0.20448009968725786</v>
      </c>
      <c r="O27" s="3">
        <f t="shared" si="16"/>
        <v>0.21303672061053081</v>
      </c>
      <c r="P27" s="3">
        <f t="shared" si="16"/>
        <v>0.22686008692323265</v>
      </c>
      <c r="Q27" s="3">
        <f t="shared" si="16"/>
        <v>0.26300523945931065</v>
      </c>
      <c r="R27" s="3">
        <f t="shared" si="16"/>
        <v>0.28827747565724465</v>
      </c>
      <c r="S27" s="3">
        <f t="shared" si="16"/>
        <v>0.32495979895970128</v>
      </c>
      <c r="T27" s="3">
        <f t="shared" si="16"/>
        <v>0.32622381211167784</v>
      </c>
      <c r="U27" s="3">
        <f t="shared" si="16"/>
        <v>0.33258157812677697</v>
      </c>
      <c r="V27" s="3">
        <f t="shared" si="16"/>
        <v>0.38822949921893568</v>
      </c>
      <c r="W27" s="3">
        <f t="shared" si="15"/>
        <v>0.41729811503576986</v>
      </c>
      <c r="X27" s="3">
        <f t="shared" si="15"/>
        <v>0.42571979634547552</v>
      </c>
      <c r="Y27" s="3">
        <f t="shared" si="15"/>
        <v>0.43843206102635396</v>
      </c>
      <c r="Z27" s="3">
        <f t="shared" si="15"/>
        <v>0.46981531999609799</v>
      </c>
      <c r="AA27" s="3">
        <f t="shared" si="15"/>
        <v>0.49568276024494023</v>
      </c>
      <c r="AB27" s="3">
        <f t="shared" si="15"/>
        <v>0</v>
      </c>
      <c r="AC27" s="3">
        <f t="shared" si="15"/>
        <v>0.54734851804586471</v>
      </c>
      <c r="AD27" s="3">
        <f t="shared" si="15"/>
        <v>0.55873136932476097</v>
      </c>
      <c r="AE27" s="3">
        <f t="shared" si="15"/>
        <v>0.68132183516639366</v>
      </c>
      <c r="AF27" s="3">
        <f t="shared" si="15"/>
        <v>0.71054001236983777</v>
      </c>
      <c r="AG27" s="3">
        <f t="shared" si="15"/>
        <v>0.71407890258535023</v>
      </c>
      <c r="AH27" s="3">
        <f t="shared" si="15"/>
        <v>0.81273768163653481</v>
      </c>
      <c r="AI27" s="3">
        <f t="shared" si="15"/>
        <v>0.82552598736118166</v>
      </c>
      <c r="AJ27" s="3">
        <f t="shared" si="15"/>
        <v>0</v>
      </c>
      <c r="AK27" s="3">
        <f t="shared" si="15"/>
        <v>0</v>
      </c>
      <c r="AL27" s="3">
        <f t="shared" si="15"/>
        <v>0</v>
      </c>
      <c r="AM27" s="3">
        <f t="shared" si="15"/>
        <v>0</v>
      </c>
      <c r="AN27" s="4">
        <f t="shared" si="5"/>
        <v>10.454110346444082</v>
      </c>
      <c r="AO27" s="5">
        <f t="shared" si="6"/>
        <v>0.37336108380157434</v>
      </c>
      <c r="AP27" s="4">
        <f t="shared" si="7"/>
        <v>746.7221676031487</v>
      </c>
      <c r="AQ27" s="4">
        <f t="shared" si="8"/>
        <v>700</v>
      </c>
      <c r="AR27" s="4">
        <f t="shared" si="11"/>
        <v>0.27783239685129502</v>
      </c>
    </row>
    <row r="28" spans="1:44" x14ac:dyDescent="0.2">
      <c r="A28" s="1">
        <f t="shared" si="12"/>
        <v>23</v>
      </c>
      <c r="B28" s="1" t="s">
        <v>89</v>
      </c>
      <c r="C28" s="1">
        <v>867</v>
      </c>
      <c r="D28" s="1">
        <v>678</v>
      </c>
      <c r="E28" s="1">
        <v>77</v>
      </c>
      <c r="F28" s="1">
        <f t="shared" si="9"/>
        <v>1</v>
      </c>
      <c r="G28" s="3">
        <f t="shared" si="10"/>
        <v>6.4013225666785967E-2</v>
      </c>
      <c r="H28" s="3">
        <f t="shared" si="15"/>
        <v>8.0118343029019282E-2</v>
      </c>
      <c r="I28" s="3">
        <f t="shared" si="15"/>
        <v>8.9491915950772327E-2</v>
      </c>
      <c r="J28" s="3">
        <f t="shared" si="15"/>
        <v>9.0909090909090912E-2</v>
      </c>
      <c r="K28" s="3">
        <f t="shared" si="15"/>
        <v>0.10036168484994891</v>
      </c>
      <c r="L28" s="3">
        <f t="shared" si="15"/>
        <v>0.10459685263267142</v>
      </c>
      <c r="M28" s="3">
        <f t="shared" si="15"/>
        <v>0.13680688860320997</v>
      </c>
      <c r="N28" s="3">
        <f t="shared" si="15"/>
        <v>0.17530468655383158</v>
      </c>
      <c r="O28" s="3">
        <f t="shared" si="15"/>
        <v>0.18292116580002576</v>
      </c>
      <c r="P28" s="3">
        <f t="shared" si="15"/>
        <v>0.19527530650074054</v>
      </c>
      <c r="Q28" s="3">
        <f t="shared" si="15"/>
        <v>0.22787132653141612</v>
      </c>
      <c r="R28" s="3">
        <f t="shared" si="15"/>
        <v>0.25091693712246432</v>
      </c>
      <c r="S28" s="3">
        <f t="shared" si="15"/>
        <v>0.28474724895080139</v>
      </c>
      <c r="T28" s="3">
        <f t="shared" si="15"/>
        <v>0.28592109741464972</v>
      </c>
      <c r="U28" s="3">
        <f t="shared" si="15"/>
        <v>0.2918336117187994</v>
      </c>
      <c r="V28" s="3">
        <f t="shared" si="15"/>
        <v>0.34417949408760495</v>
      </c>
      <c r="W28" s="3">
        <f t="shared" si="15"/>
        <v>0.37195519437805818</v>
      </c>
      <c r="X28" s="3">
        <f t="shared" si="15"/>
        <v>0.3800586409554767</v>
      </c>
      <c r="Y28" s="3">
        <f t="shared" si="15"/>
        <v>0.39233893587318014</v>
      </c>
      <c r="Z28" s="3">
        <f t="shared" si="15"/>
        <v>0.42290752417467098</v>
      </c>
      <c r="AA28" s="3">
        <f t="shared" si="15"/>
        <v>0.44837645268903947</v>
      </c>
      <c r="AB28" s="3">
        <f t="shared" si="15"/>
        <v>0</v>
      </c>
      <c r="AC28" s="3">
        <f t="shared" si="15"/>
        <v>0.5</v>
      </c>
      <c r="AD28" s="3">
        <f t="shared" si="15"/>
        <v>0.5115108912177917</v>
      </c>
      <c r="AE28" s="3">
        <f t="shared" si="15"/>
        <v>0.63873774911172487</v>
      </c>
      <c r="AF28" s="3">
        <f t="shared" si="15"/>
        <v>0.66996901390348318</v>
      </c>
      <c r="AG28" s="3">
        <f t="shared" si="15"/>
        <v>0.67377618788832216</v>
      </c>
      <c r="AH28" s="3">
        <f t="shared" si="15"/>
        <v>0.78209801613131869</v>
      </c>
      <c r="AI28" s="3">
        <f t="shared" si="15"/>
        <v>0.79645469971172578</v>
      </c>
      <c r="AJ28" s="3">
        <f t="shared" si="15"/>
        <v>0</v>
      </c>
      <c r="AK28" s="3">
        <f t="shared" si="15"/>
        <v>0</v>
      </c>
      <c r="AL28" s="3">
        <f t="shared" si="15"/>
        <v>0</v>
      </c>
      <c r="AM28" s="3">
        <f t="shared" si="15"/>
        <v>0</v>
      </c>
      <c r="AN28" s="4">
        <f t="shared" si="5"/>
        <v>9.4934521823566236</v>
      </c>
      <c r="AO28" s="5">
        <f t="shared" si="6"/>
        <v>0.3390518636555937</v>
      </c>
      <c r="AP28" s="4">
        <f t="shared" si="7"/>
        <v>678.10372731118741</v>
      </c>
      <c r="AQ28" s="4">
        <f t="shared" si="8"/>
        <v>700</v>
      </c>
      <c r="AR28" s="4">
        <f t="shared" si="11"/>
        <v>-0.10372731118741285</v>
      </c>
    </row>
    <row r="29" spans="1:44" x14ac:dyDescent="0.2">
      <c r="A29" s="1">
        <f t="shared" si="12"/>
        <v>24</v>
      </c>
      <c r="B29" s="1" t="s">
        <v>193</v>
      </c>
      <c r="C29" s="1">
        <v>859</v>
      </c>
      <c r="D29" s="1">
        <v>662</v>
      </c>
      <c r="E29" s="1">
        <v>67</v>
      </c>
      <c r="F29" s="1">
        <f t="shared" si="9"/>
        <v>1</v>
      </c>
      <c r="G29" s="3">
        <f t="shared" si="10"/>
        <v>6.130879082160115E-2</v>
      </c>
      <c r="H29" s="3">
        <f t="shared" si="15"/>
        <v>7.6789319697100206E-2</v>
      </c>
      <c r="I29" s="3">
        <f t="shared" si="15"/>
        <v>8.5809740690417372E-2</v>
      </c>
      <c r="J29" s="3">
        <f t="shared" si="15"/>
        <v>8.7174188254586824E-2</v>
      </c>
      <c r="K29" s="3">
        <f t="shared" si="15"/>
        <v>9.6279561648020068E-2</v>
      </c>
      <c r="L29" s="3">
        <f t="shared" si="15"/>
        <v>0.10036168484994891</v>
      </c>
      <c r="M29" s="3">
        <f t="shared" si="15"/>
        <v>0.13145900002414826</v>
      </c>
      <c r="N29" s="3">
        <f t="shared" si="15"/>
        <v>0.16874608434795338</v>
      </c>
      <c r="O29" s="3">
        <f t="shared" si="15"/>
        <v>0.17613847149442757</v>
      </c>
      <c r="P29" s="3">
        <f t="shared" si="15"/>
        <v>0.18814000166621347</v>
      </c>
      <c r="Q29" s="3">
        <f t="shared" si="15"/>
        <v>0.2198703960068415</v>
      </c>
      <c r="R29" s="3">
        <f t="shared" si="15"/>
        <v>0.24236082513774829</v>
      </c>
      <c r="S29" s="3">
        <f t="shared" si="15"/>
        <v>0.2754617571574639</v>
      </c>
      <c r="T29" s="3">
        <f t="shared" si="15"/>
        <v>0.27661213056082945</v>
      </c>
      <c r="U29" s="3">
        <f t="shared" si="15"/>
        <v>0.28240827680846853</v>
      </c>
      <c r="V29" s="3">
        <f t="shared" si="15"/>
        <v>0.33386057541687791</v>
      </c>
      <c r="W29" s="3">
        <f t="shared" si="15"/>
        <v>0.36126225088827518</v>
      </c>
      <c r="X29" s="3">
        <f t="shared" si="15"/>
        <v>0.36926971138379772</v>
      </c>
      <c r="Y29" s="3">
        <f t="shared" si="15"/>
        <v>0.38141587791096926</v>
      </c>
      <c r="Z29" s="3">
        <f t="shared" si="15"/>
        <v>0.41171002813683716</v>
      </c>
      <c r="AA29" s="3">
        <f t="shared" si="15"/>
        <v>0.43701527189640416</v>
      </c>
      <c r="AB29" s="3">
        <f t="shared" si="15"/>
        <v>0</v>
      </c>
      <c r="AC29" s="3">
        <f t="shared" si="15"/>
        <v>0.4884891087822083</v>
      </c>
      <c r="AD29" s="3">
        <f t="shared" si="15"/>
        <v>0.5</v>
      </c>
      <c r="AE29" s="3">
        <f t="shared" si="15"/>
        <v>0.62804480562194176</v>
      </c>
      <c r="AF29" s="3">
        <f t="shared" si="15"/>
        <v>0.65970799414474812</v>
      </c>
      <c r="AG29" s="3">
        <f t="shared" si="15"/>
        <v>0.66357409804129552</v>
      </c>
      <c r="AH29" s="3">
        <f t="shared" si="15"/>
        <v>0.77414797770183064</v>
      </c>
      <c r="AI29" s="3">
        <f t="shared" si="15"/>
        <v>0.78888706821015475</v>
      </c>
      <c r="AJ29" s="3">
        <f t="shared" si="15"/>
        <v>0</v>
      </c>
      <c r="AK29" s="3">
        <f t="shared" si="15"/>
        <v>0</v>
      </c>
      <c r="AL29" s="3">
        <f t="shared" si="15"/>
        <v>0</v>
      </c>
      <c r="AM29" s="3">
        <f t="shared" si="15"/>
        <v>0</v>
      </c>
      <c r="AN29" s="4">
        <f t="shared" si="5"/>
        <v>9.2663049973011073</v>
      </c>
      <c r="AO29" s="5">
        <f t="shared" si="6"/>
        <v>0.33093946418932524</v>
      </c>
      <c r="AP29" s="4">
        <f t="shared" si="7"/>
        <v>661.87892837865047</v>
      </c>
      <c r="AQ29" s="4">
        <f t="shared" si="8"/>
        <v>700</v>
      </c>
      <c r="AR29" s="4">
        <f t="shared" si="11"/>
        <v>0.12107162134952887</v>
      </c>
    </row>
    <row r="30" spans="1:44" x14ac:dyDescent="0.2">
      <c r="A30" s="1">
        <f t="shared" si="12"/>
        <v>25</v>
      </c>
      <c r="B30" s="1" t="s">
        <v>164</v>
      </c>
      <c r="C30" s="1">
        <v>768</v>
      </c>
      <c r="D30" s="1">
        <v>491</v>
      </c>
      <c r="E30" s="1">
        <v>68</v>
      </c>
      <c r="F30" s="1">
        <f t="shared" si="9"/>
        <v>1</v>
      </c>
      <c r="G30" s="3">
        <f t="shared" si="10"/>
        <v>3.7240690656428488E-2</v>
      </c>
      <c r="H30" s="3">
        <f t="shared" si="15"/>
        <v>4.6947948605905794E-2</v>
      </c>
      <c r="I30" s="3">
        <f t="shared" si="15"/>
        <v>5.2662874133925876E-2</v>
      </c>
      <c r="J30" s="3">
        <f t="shared" si="15"/>
        <v>5.3531121040536846E-2</v>
      </c>
      <c r="K30" s="3">
        <f t="shared" si="15"/>
        <v>5.9350943102767589E-2</v>
      </c>
      <c r="L30" s="3">
        <f t="shared" si="15"/>
        <v>6.1974715925357984E-2</v>
      </c>
      <c r="M30" s="3">
        <f t="shared" si="15"/>
        <v>8.2265381200601173E-2</v>
      </c>
      <c r="N30" s="3">
        <f t="shared" si="15"/>
        <v>0.10732333999384593</v>
      </c>
      <c r="O30" s="3">
        <f t="shared" si="15"/>
        <v>0.11238874014014545</v>
      </c>
      <c r="P30" s="3">
        <f t="shared" si="15"/>
        <v>0.12068284654599212</v>
      </c>
      <c r="Q30" s="3">
        <f t="shared" si="15"/>
        <v>0.14304086073555147</v>
      </c>
      <c r="R30" s="3">
        <f t="shared" si="15"/>
        <v>0.15927695733838496</v>
      </c>
      <c r="S30" s="3">
        <f t="shared" si="15"/>
        <v>0.18378310342439719</v>
      </c>
      <c r="T30" s="3">
        <f t="shared" si="15"/>
        <v>0.18464818471669942</v>
      </c>
      <c r="U30" s="3">
        <f t="shared" si="15"/>
        <v>0.18902084188005219</v>
      </c>
      <c r="V30" s="3">
        <f t="shared" si="15"/>
        <v>0.22888573931240264</v>
      </c>
      <c r="W30" s="3">
        <f t="shared" si="15"/>
        <v>0.25091693712246432</v>
      </c>
      <c r="X30" s="3">
        <f t="shared" si="15"/>
        <v>0.25746444105693017</v>
      </c>
      <c r="Y30" s="3">
        <f t="shared" si="15"/>
        <v>0.26749271024433241</v>
      </c>
      <c r="Z30" s="3">
        <f t="shared" si="15"/>
        <v>0.29302470519145901</v>
      </c>
      <c r="AA30" s="3">
        <f t="shared" si="15"/>
        <v>0.31494039100664967</v>
      </c>
      <c r="AB30" s="3">
        <f t="shared" si="15"/>
        <v>0</v>
      </c>
      <c r="AC30" s="3">
        <f t="shared" si="15"/>
        <v>0.36126225088827518</v>
      </c>
      <c r="AD30" s="3">
        <f t="shared" si="15"/>
        <v>0.37195519437805818</v>
      </c>
      <c r="AE30" s="3">
        <f t="shared" si="15"/>
        <v>0.5</v>
      </c>
      <c r="AF30" s="3">
        <f t="shared" si="15"/>
        <v>0.53448394472683147</v>
      </c>
      <c r="AG30" s="3">
        <f t="shared" si="15"/>
        <v>0.53877809205717153</v>
      </c>
      <c r="AH30" s="3">
        <f t="shared" si="15"/>
        <v>0.66996901390348318</v>
      </c>
      <c r="AI30" s="3">
        <f t="shared" si="15"/>
        <v>0.6887735686687132</v>
      </c>
      <c r="AJ30" s="3">
        <f t="shared" si="15"/>
        <v>0</v>
      </c>
      <c r="AK30" s="3">
        <f t="shared" si="15"/>
        <v>0</v>
      </c>
      <c r="AL30" s="3">
        <f t="shared" si="15"/>
        <v>0</v>
      </c>
      <c r="AM30" s="3">
        <f t="shared" si="15"/>
        <v>0</v>
      </c>
      <c r="AN30" s="4">
        <f t="shared" si="5"/>
        <v>6.8720855379973633</v>
      </c>
      <c r="AO30" s="5">
        <f t="shared" si="6"/>
        <v>0.24543162635704868</v>
      </c>
      <c r="AP30" s="4">
        <f t="shared" si="7"/>
        <v>490.86325271409737</v>
      </c>
      <c r="AQ30" s="4">
        <f t="shared" si="8"/>
        <v>500</v>
      </c>
      <c r="AR30" s="4">
        <f t="shared" si="11"/>
        <v>0.1367472859026293</v>
      </c>
    </row>
    <row r="31" spans="1:44" x14ac:dyDescent="0.2">
      <c r="A31" s="1">
        <f t="shared" si="12"/>
        <v>26</v>
      </c>
      <c r="B31" s="1" t="s">
        <v>204</v>
      </c>
      <c r="C31" s="1">
        <v>744</v>
      </c>
      <c r="D31" s="1">
        <v>450</v>
      </c>
      <c r="E31" s="1">
        <v>58</v>
      </c>
      <c r="F31" s="1">
        <f t="shared" si="9"/>
        <v>1</v>
      </c>
      <c r="G31" s="3">
        <f t="shared" si="10"/>
        <v>3.2591902920795196E-2</v>
      </c>
      <c r="H31" s="3">
        <f t="shared" si="15"/>
        <v>4.1139174763487739E-2</v>
      </c>
      <c r="I31" s="3">
        <f t="shared" si="15"/>
        <v>4.6181267400859087E-2</v>
      </c>
      <c r="J31" s="3">
        <f t="shared" si="15"/>
        <v>4.6947948605905794E-2</v>
      </c>
      <c r="K31" s="3">
        <f t="shared" si="15"/>
        <v>5.2091449327374861E-2</v>
      </c>
      <c r="L31" s="3">
        <f t="shared" si="15"/>
        <v>5.4412860433875228E-2</v>
      </c>
      <c r="M31" s="3">
        <f t="shared" si="15"/>
        <v>7.2418894926539829E-2</v>
      </c>
      <c r="N31" s="3">
        <f t="shared" si="15"/>
        <v>9.4787395973196117E-2</v>
      </c>
      <c r="O31" s="3">
        <f t="shared" si="15"/>
        <v>9.9326964009643845E-2</v>
      </c>
      <c r="P31" s="3">
        <f t="shared" si="15"/>
        <v>0.10677308717420887</v>
      </c>
      <c r="Q31" s="3">
        <f t="shared" si="15"/>
        <v>0.12692611774973039</v>
      </c>
      <c r="R31" s="3">
        <f t="shared" ref="H31:AM38" si="17">(1/(10^(-($C31-R$3)/400)+1))*R$2</f>
        <v>0.14163539582610224</v>
      </c>
      <c r="S31" s="3">
        <f t="shared" si="17"/>
        <v>0.16395657445795297</v>
      </c>
      <c r="T31" s="3">
        <f t="shared" si="17"/>
        <v>0.16474716768603848</v>
      </c>
      <c r="U31" s="3">
        <f t="shared" si="17"/>
        <v>0.16874608434795338</v>
      </c>
      <c r="V31" s="3">
        <f t="shared" si="17"/>
        <v>0.20541808496377048</v>
      </c>
      <c r="W31" s="3">
        <f t="shared" si="17"/>
        <v>0.22585202229816931</v>
      </c>
      <c r="X31" s="3">
        <f t="shared" si="17"/>
        <v>0.23194799683241596</v>
      </c>
      <c r="Y31" s="3">
        <f t="shared" si="17"/>
        <v>0.24130537985314429</v>
      </c>
      <c r="Z31" s="3">
        <f t="shared" si="17"/>
        <v>0.26524291068345329</v>
      </c>
      <c r="AA31" s="3">
        <f t="shared" si="17"/>
        <v>0.28592109741464972</v>
      </c>
      <c r="AB31" s="3">
        <f t="shared" si="17"/>
        <v>0</v>
      </c>
      <c r="AC31" s="3">
        <f t="shared" si="17"/>
        <v>0.33003098609651682</v>
      </c>
      <c r="AD31" s="3">
        <f t="shared" si="17"/>
        <v>0.34029200585525188</v>
      </c>
      <c r="AE31" s="3">
        <f t="shared" si="17"/>
        <v>0.46551605527316847</v>
      </c>
      <c r="AF31" s="3">
        <f t="shared" si="17"/>
        <v>0.5</v>
      </c>
      <c r="AG31" s="3">
        <f t="shared" si="17"/>
        <v>0.50431723975505982</v>
      </c>
      <c r="AH31" s="3">
        <f t="shared" si="17"/>
        <v>0.63873774911172487</v>
      </c>
      <c r="AI31" s="3">
        <f t="shared" si="17"/>
        <v>0.65841452091691255</v>
      </c>
      <c r="AJ31" s="3">
        <f t="shared" si="17"/>
        <v>0</v>
      </c>
      <c r="AK31" s="3">
        <f t="shared" si="17"/>
        <v>0</v>
      </c>
      <c r="AL31" s="3">
        <f t="shared" si="17"/>
        <v>0</v>
      </c>
      <c r="AM31" s="3">
        <f t="shared" si="17"/>
        <v>0</v>
      </c>
      <c r="AN31" s="4">
        <f t="shared" si="5"/>
        <v>6.3056783346579008</v>
      </c>
      <c r="AO31" s="5">
        <f t="shared" si="6"/>
        <v>0.22520279766635359</v>
      </c>
      <c r="AP31" s="4">
        <f t="shared" si="7"/>
        <v>450.40559533270721</v>
      </c>
      <c r="AQ31" s="4">
        <f t="shared" si="8"/>
        <v>500</v>
      </c>
      <c r="AR31" s="4">
        <f t="shared" si="11"/>
        <v>-0.40559533270720749</v>
      </c>
    </row>
    <row r="32" spans="1:44" x14ac:dyDescent="0.2">
      <c r="A32" s="1">
        <f t="shared" si="12"/>
        <v>27</v>
      </c>
      <c r="B32" s="1" t="s">
        <v>156</v>
      </c>
      <c r="C32" s="1">
        <v>741</v>
      </c>
      <c r="D32" s="1">
        <v>445</v>
      </c>
      <c r="E32" s="1">
        <v>77</v>
      </c>
      <c r="F32" s="1">
        <f t="shared" si="9"/>
        <v>1</v>
      </c>
      <c r="G32" s="3">
        <f t="shared" si="10"/>
        <v>3.2051778027871104E-2</v>
      </c>
      <c r="H32" s="3">
        <f t="shared" si="17"/>
        <v>4.0463326032364334E-2</v>
      </c>
      <c r="I32" s="3">
        <f t="shared" si="17"/>
        <v>4.5426509677844368E-2</v>
      </c>
      <c r="J32" s="3">
        <f t="shared" si="17"/>
        <v>4.6181267400859087E-2</v>
      </c>
      <c r="K32" s="3">
        <f t="shared" si="17"/>
        <v>5.1245288852500889E-2</v>
      </c>
      <c r="L32" s="3">
        <f t="shared" si="17"/>
        <v>5.3531121040536846E-2</v>
      </c>
      <c r="M32" s="3">
        <f t="shared" si="17"/>
        <v>7.1267365744149491E-2</v>
      </c>
      <c r="N32" s="3">
        <f t="shared" si="17"/>
        <v>9.3315968338480521E-2</v>
      </c>
      <c r="O32" s="3">
        <f t="shared" si="17"/>
        <v>9.7792679654900322E-2</v>
      </c>
      <c r="P32" s="3">
        <f t="shared" si="17"/>
        <v>0.10513721035591962</v>
      </c>
      <c r="Q32" s="3">
        <f t="shared" si="17"/>
        <v>0.12502469300163596</v>
      </c>
      <c r="R32" s="3">
        <f t="shared" si="17"/>
        <v>0.13954883824228792</v>
      </c>
      <c r="S32" s="3">
        <f t="shared" si="17"/>
        <v>0.16160309261305669</v>
      </c>
      <c r="T32" s="3">
        <f t="shared" si="17"/>
        <v>0.16238454162860255</v>
      </c>
      <c r="U32" s="3">
        <f t="shared" si="17"/>
        <v>0.16633753081656188</v>
      </c>
      <c r="V32" s="3">
        <f t="shared" si="17"/>
        <v>0.20261368597229618</v>
      </c>
      <c r="W32" s="3">
        <f t="shared" si="17"/>
        <v>0.22284689468527405</v>
      </c>
      <c r="X32" s="3">
        <f t="shared" si="17"/>
        <v>0.22888573931240264</v>
      </c>
      <c r="Y32" s="3">
        <f t="shared" si="17"/>
        <v>0.23815789008206401</v>
      </c>
      <c r="Z32" s="3">
        <f t="shared" si="17"/>
        <v>0.26189096745958135</v>
      </c>
      <c r="AA32" s="3">
        <f t="shared" si="17"/>
        <v>0.28240827680846853</v>
      </c>
      <c r="AB32" s="3">
        <f t="shared" si="17"/>
        <v>0</v>
      </c>
      <c r="AC32" s="3">
        <f t="shared" si="17"/>
        <v>0.32622381211167784</v>
      </c>
      <c r="AD32" s="3">
        <f t="shared" si="17"/>
        <v>0.33642590195870448</v>
      </c>
      <c r="AE32" s="3">
        <f t="shared" si="17"/>
        <v>0.46122190794282847</v>
      </c>
      <c r="AF32" s="3">
        <f t="shared" si="17"/>
        <v>0.49568276024494023</v>
      </c>
      <c r="AG32" s="3">
        <f t="shared" si="17"/>
        <v>0.5</v>
      </c>
      <c r="AH32" s="3">
        <f t="shared" si="17"/>
        <v>0.63474333505231673</v>
      </c>
      <c r="AI32" s="3">
        <f t="shared" si="17"/>
        <v>0.654519994382466</v>
      </c>
      <c r="AJ32" s="3">
        <f t="shared" si="17"/>
        <v>0</v>
      </c>
      <c r="AK32" s="3">
        <f t="shared" si="17"/>
        <v>0</v>
      </c>
      <c r="AL32" s="3">
        <f t="shared" si="17"/>
        <v>0</v>
      </c>
      <c r="AM32" s="3">
        <f t="shared" si="17"/>
        <v>0</v>
      </c>
      <c r="AN32" s="4">
        <f t="shared" si="5"/>
        <v>6.236932377440592</v>
      </c>
      <c r="AO32" s="5">
        <f t="shared" si="6"/>
        <v>0.22274758490859256</v>
      </c>
      <c r="AP32" s="4">
        <f t="shared" si="7"/>
        <v>445.49516981718511</v>
      </c>
      <c r="AQ32" s="4">
        <f t="shared" si="8"/>
        <v>400</v>
      </c>
      <c r="AR32" s="4">
        <f t="shared" si="11"/>
        <v>-0.49516981718511488</v>
      </c>
    </row>
    <row r="33" spans="1:44" x14ac:dyDescent="0.2">
      <c r="A33" s="1">
        <f t="shared" si="12"/>
        <v>28</v>
      </c>
      <c r="B33" s="1" t="s">
        <v>141</v>
      </c>
      <c r="C33" s="1">
        <v>645</v>
      </c>
      <c r="D33" s="1">
        <v>306</v>
      </c>
      <c r="E33" s="1">
        <v>73</v>
      </c>
      <c r="F33" s="1">
        <f t="shared" si="9"/>
        <v>1</v>
      </c>
      <c r="G33" s="3">
        <f t="shared" si="10"/>
        <v>1.8698318073816077E-2</v>
      </c>
      <c r="H33" s="3">
        <f t="shared" si="17"/>
        <v>2.369120771281797E-2</v>
      </c>
      <c r="I33" s="3">
        <f t="shared" si="17"/>
        <v>2.6654290031059309E-2</v>
      </c>
      <c r="J33" s="3">
        <f t="shared" si="17"/>
        <v>2.7106005528303674E-2</v>
      </c>
      <c r="K33" s="3">
        <f t="shared" si="17"/>
        <v>3.0144429200730943E-2</v>
      </c>
      <c r="L33" s="3">
        <f t="shared" si="17"/>
        <v>3.1520312633202756E-2</v>
      </c>
      <c r="M33" s="3">
        <f t="shared" si="17"/>
        <v>4.2289658397625413E-2</v>
      </c>
      <c r="N33" s="3">
        <f t="shared" si="17"/>
        <v>5.5912905511951862E-2</v>
      </c>
      <c r="O33" s="3">
        <f t="shared" si="17"/>
        <v>5.8711446129019983E-2</v>
      </c>
      <c r="P33" s="3">
        <f t="shared" si="17"/>
        <v>6.3326875310947911E-2</v>
      </c>
      <c r="Q33" s="3">
        <f t="shared" si="17"/>
        <v>7.5977103502765417E-2</v>
      </c>
      <c r="R33" s="3">
        <f t="shared" si="17"/>
        <v>8.5359242099487254E-2</v>
      </c>
      <c r="S33" s="3">
        <f t="shared" si="17"/>
        <v>9.9843132699519221E-2</v>
      </c>
      <c r="T33" s="3">
        <f t="shared" si="17"/>
        <v>0.10036168484994891</v>
      </c>
      <c r="U33" s="3">
        <f t="shared" si="17"/>
        <v>0.10299047362272698</v>
      </c>
      <c r="V33" s="3">
        <f t="shared" si="17"/>
        <v>0.12756539636424022</v>
      </c>
      <c r="W33" s="3">
        <f t="shared" si="17"/>
        <v>0.14163539582610224</v>
      </c>
      <c r="X33" s="3">
        <f t="shared" si="17"/>
        <v>0.1458866380543756</v>
      </c>
      <c r="Y33" s="3">
        <f t="shared" si="17"/>
        <v>0.15246127600414996</v>
      </c>
      <c r="Z33" s="3">
        <f t="shared" si="17"/>
        <v>0.16955508864676277</v>
      </c>
      <c r="AA33" s="3">
        <f t="shared" si="17"/>
        <v>0.18464818471669942</v>
      </c>
      <c r="AB33" s="3">
        <f t="shared" si="17"/>
        <v>0</v>
      </c>
      <c r="AC33" s="3">
        <f t="shared" si="17"/>
        <v>0.2179019838686814</v>
      </c>
      <c r="AD33" s="3">
        <f t="shared" si="17"/>
        <v>0.22585202229816931</v>
      </c>
      <c r="AE33" s="3">
        <f t="shared" si="17"/>
        <v>0.33003098609651682</v>
      </c>
      <c r="AF33" s="3">
        <f t="shared" si="17"/>
        <v>0.36126225088827518</v>
      </c>
      <c r="AG33" s="3">
        <f t="shared" si="17"/>
        <v>0.36525666494768316</v>
      </c>
      <c r="AH33" s="3">
        <f t="shared" si="17"/>
        <v>0.5</v>
      </c>
      <c r="AI33" s="3">
        <f t="shared" si="17"/>
        <v>0.5215733330511455</v>
      </c>
      <c r="AJ33" s="3">
        <f t="shared" si="17"/>
        <v>0</v>
      </c>
      <c r="AK33" s="3">
        <f t="shared" si="17"/>
        <v>0</v>
      </c>
      <c r="AL33" s="3">
        <f t="shared" si="17"/>
        <v>0</v>
      </c>
      <c r="AM33" s="3">
        <f t="shared" si="17"/>
        <v>0</v>
      </c>
      <c r="AN33" s="4">
        <f t="shared" si="5"/>
        <v>4.2862163060667253</v>
      </c>
      <c r="AO33" s="5">
        <f t="shared" si="6"/>
        <v>0.15307915378809733</v>
      </c>
      <c r="AP33" s="4">
        <f t="shared" si="7"/>
        <v>306.15830757619466</v>
      </c>
      <c r="AQ33" s="4">
        <f t="shared" si="8"/>
        <v>300</v>
      </c>
      <c r="AR33" s="4">
        <f t="shared" si="11"/>
        <v>-0.15830757619465885</v>
      </c>
    </row>
    <row r="34" spans="1:44" x14ac:dyDescent="0.2">
      <c r="A34" s="1">
        <f t="shared" si="12"/>
        <v>29</v>
      </c>
      <c r="B34" s="1" t="s">
        <v>209</v>
      </c>
      <c r="C34" s="1">
        <v>630</v>
      </c>
      <c r="D34" s="1">
        <v>288</v>
      </c>
      <c r="E34" s="1">
        <v>54</v>
      </c>
      <c r="F34" s="1">
        <f t="shared" si="9"/>
        <v>1</v>
      </c>
      <c r="G34" s="3">
        <f t="shared" si="10"/>
        <v>1.7178088283318772E-2</v>
      </c>
      <c r="H34" s="3">
        <f t="shared" si="17"/>
        <v>2.1774048213467199E-2</v>
      </c>
      <c r="I34" s="3">
        <f t="shared" si="17"/>
        <v>2.4503367550335973E-2</v>
      </c>
      <c r="J34" s="3">
        <f t="shared" si="17"/>
        <v>2.491956418672291E-2</v>
      </c>
      <c r="K34" s="3">
        <f t="shared" si="17"/>
        <v>2.771988372627222E-2</v>
      </c>
      <c r="L34" s="3">
        <f t="shared" si="17"/>
        <v>2.8988411199722609E-2</v>
      </c>
      <c r="M34" s="3">
        <f t="shared" si="17"/>
        <v>3.8927468747573572E-2</v>
      </c>
      <c r="N34" s="3">
        <f t="shared" si="17"/>
        <v>5.1525887597466763E-2</v>
      </c>
      <c r="O34" s="3">
        <f t="shared" si="17"/>
        <v>5.4117436910477629E-2</v>
      </c>
      <c r="P34" s="3">
        <f t="shared" si="17"/>
        <v>5.8394125552999061E-2</v>
      </c>
      <c r="Q34" s="3">
        <f t="shared" si="17"/>
        <v>7.0132762551575023E-2</v>
      </c>
      <c r="R34" s="3">
        <f t="shared" si="17"/>
        <v>7.8854793110087071E-2</v>
      </c>
      <c r="S34" s="3">
        <f t="shared" si="17"/>
        <v>9.2346431806318019E-2</v>
      </c>
      <c r="T34" s="3">
        <f t="shared" si="17"/>
        <v>9.2830063847285191E-2</v>
      </c>
      <c r="U34" s="3">
        <f t="shared" si="17"/>
        <v>9.5282469717817619E-2</v>
      </c>
      <c r="V34" s="3">
        <f t="shared" si="17"/>
        <v>0.11826064065809262</v>
      </c>
      <c r="W34" s="3">
        <f t="shared" si="17"/>
        <v>0.13145900002414826</v>
      </c>
      <c r="X34" s="3">
        <f t="shared" si="17"/>
        <v>0.13545299458869564</v>
      </c>
      <c r="Y34" s="3">
        <f t="shared" si="17"/>
        <v>0.14163539582610224</v>
      </c>
      <c r="Z34" s="3">
        <f t="shared" si="17"/>
        <v>0.15774132752957445</v>
      </c>
      <c r="AA34" s="3">
        <f t="shared" si="17"/>
        <v>0.17200061973883016</v>
      </c>
      <c r="AB34" s="3">
        <f t="shared" si="17"/>
        <v>0</v>
      </c>
      <c r="AC34" s="3">
        <f t="shared" si="17"/>
        <v>0.20354530028827419</v>
      </c>
      <c r="AD34" s="3">
        <f t="shared" si="17"/>
        <v>0.21111293178984536</v>
      </c>
      <c r="AE34" s="3">
        <f t="shared" si="17"/>
        <v>0.31122643133128686</v>
      </c>
      <c r="AF34" s="3">
        <f t="shared" si="17"/>
        <v>0.34158547908308745</v>
      </c>
      <c r="AG34" s="3">
        <f t="shared" si="17"/>
        <v>0.34548000561753406</v>
      </c>
      <c r="AH34" s="3">
        <f t="shared" si="17"/>
        <v>0.47842666694885455</v>
      </c>
      <c r="AI34" s="3">
        <f t="shared" si="17"/>
        <v>0.5</v>
      </c>
      <c r="AJ34" s="3">
        <f t="shared" si="17"/>
        <v>0</v>
      </c>
      <c r="AK34" s="3">
        <f t="shared" si="17"/>
        <v>0</v>
      </c>
      <c r="AL34" s="3">
        <f t="shared" si="17"/>
        <v>0</v>
      </c>
      <c r="AM34" s="3">
        <f t="shared" si="17"/>
        <v>0</v>
      </c>
      <c r="AN34" s="4">
        <f t="shared" si="5"/>
        <v>4.0254215964257654</v>
      </c>
      <c r="AO34" s="5">
        <f t="shared" si="6"/>
        <v>0.14376505701520589</v>
      </c>
      <c r="AP34" s="4">
        <f t="shared" si="7"/>
        <v>287.53011403041177</v>
      </c>
      <c r="AQ34" s="4">
        <f t="shared" si="8"/>
        <v>300</v>
      </c>
      <c r="AR34" s="4">
        <f t="shared" si="11"/>
        <v>0.46988596958823337</v>
      </c>
    </row>
    <row r="35" spans="1:44" x14ac:dyDescent="0.2">
      <c r="A35" s="1">
        <f t="shared" si="12"/>
        <v>30</v>
      </c>
      <c r="B35" s="1" t="s">
        <v>185</v>
      </c>
      <c r="C35" s="1">
        <v>600</v>
      </c>
      <c r="D35" s="1">
        <v>253</v>
      </c>
      <c r="E35" s="1">
        <v>26</v>
      </c>
      <c r="F35" s="1">
        <f t="shared" si="9"/>
        <v>0</v>
      </c>
      <c r="G35" s="3">
        <f t="shared" si="10"/>
        <v>1.4493046739737826E-2</v>
      </c>
      <c r="H35" s="3">
        <f t="shared" si="17"/>
        <v>1.8384067202244968E-2</v>
      </c>
      <c r="I35" s="3">
        <f t="shared" si="17"/>
        <v>2.0697452018431463E-2</v>
      </c>
      <c r="J35" s="3">
        <f t="shared" si="17"/>
        <v>2.1050399077029394E-2</v>
      </c>
      <c r="K35" s="3">
        <f t="shared" si="17"/>
        <v>2.3426369721582362E-2</v>
      </c>
      <c r="L35" s="3">
        <f t="shared" si="17"/>
        <v>2.4503367550335973E-2</v>
      </c>
      <c r="M35" s="3">
        <f t="shared" si="17"/>
        <v>3.2956861567380112E-2</v>
      </c>
      <c r="N35" s="3">
        <f t="shared" si="17"/>
        <v>4.3710847735683955E-2</v>
      </c>
      <c r="O35" s="3">
        <f t="shared" si="17"/>
        <v>4.5928364897140431E-2</v>
      </c>
      <c r="P35" s="3">
        <f t="shared" si="17"/>
        <v>4.9591832864031189E-2</v>
      </c>
      <c r="Q35" s="3">
        <f t="shared" si="17"/>
        <v>5.9673133628913515E-2</v>
      </c>
      <c r="R35" s="3">
        <f t="shared" si="17"/>
        <v>6.7188347909655444E-2</v>
      </c>
      <c r="S35" s="3">
        <f t="shared" si="17"/>
        <v>7.8854793110087071E-2</v>
      </c>
      <c r="T35" s="3">
        <f t="shared" si="17"/>
        <v>7.9273938631206617E-2</v>
      </c>
      <c r="U35" s="3">
        <f t="shared" si="17"/>
        <v>8.1400350579295414E-2</v>
      </c>
      <c r="V35" s="3">
        <f t="shared" si="17"/>
        <v>0.10140597110901772</v>
      </c>
      <c r="W35" s="3">
        <f t="shared" si="17"/>
        <v>0.11296427311587827</v>
      </c>
      <c r="X35" s="3">
        <f t="shared" si="17"/>
        <v>0.11647171194356075</v>
      </c>
      <c r="Y35" s="3">
        <f t="shared" si="17"/>
        <v>0.12190992605740426</v>
      </c>
      <c r="Z35" s="3">
        <f t="shared" si="17"/>
        <v>0.13612852365814215</v>
      </c>
      <c r="AA35" s="3">
        <f t="shared" si="17"/>
        <v>0.1487792023750972</v>
      </c>
      <c r="AB35" s="3">
        <f t="shared" si="17"/>
        <v>0</v>
      </c>
      <c r="AC35" s="3">
        <f t="shared" si="17"/>
        <v>0.17697537107826786</v>
      </c>
      <c r="AD35" s="3">
        <f t="shared" si="17"/>
        <v>0.18378310342439719</v>
      </c>
      <c r="AE35" s="3">
        <f t="shared" si="17"/>
        <v>0.2754617571574639</v>
      </c>
      <c r="AF35" s="3">
        <f t="shared" si="17"/>
        <v>0.30387122957040019</v>
      </c>
      <c r="AG35" s="3">
        <f t="shared" si="17"/>
        <v>0.30753660742048228</v>
      </c>
      <c r="AH35" s="3">
        <f t="shared" si="17"/>
        <v>0.43559950975957873</v>
      </c>
      <c r="AI35" s="3">
        <f t="shared" si="17"/>
        <v>0.4569335079777882</v>
      </c>
      <c r="AJ35" s="3">
        <f t="shared" si="17"/>
        <v>0</v>
      </c>
      <c r="AK35" s="3">
        <f t="shared" si="17"/>
        <v>0</v>
      </c>
      <c r="AL35" s="3">
        <f t="shared" si="17"/>
        <v>0</v>
      </c>
      <c r="AM35" s="3">
        <f t="shared" si="17"/>
        <v>0</v>
      </c>
      <c r="AN35" s="4">
        <f t="shared" si="5"/>
        <v>3.5389538678802341</v>
      </c>
      <c r="AO35" s="5">
        <f t="shared" si="6"/>
        <v>0.12639120956715122</v>
      </c>
      <c r="AP35" s="4">
        <f t="shared" si="7"/>
        <v>252.78241913430244</v>
      </c>
      <c r="AQ35" s="4">
        <f t="shared" si="8"/>
        <v>300</v>
      </c>
      <c r="AR35" s="4">
        <f t="shared" si="11"/>
        <v>0.21758086569755619</v>
      </c>
    </row>
    <row r="36" spans="1:44" x14ac:dyDescent="0.2">
      <c r="A36" s="1">
        <f t="shared" si="12"/>
        <v>31</v>
      </c>
      <c r="B36" s="1" t="s">
        <v>198</v>
      </c>
      <c r="C36" s="1">
        <v>600</v>
      </c>
      <c r="D36" s="1">
        <v>253</v>
      </c>
      <c r="E36" s="1">
        <v>26</v>
      </c>
      <c r="F36" s="1">
        <f t="shared" si="9"/>
        <v>0</v>
      </c>
      <c r="G36" s="3">
        <f t="shared" si="10"/>
        <v>1.4493046739737826E-2</v>
      </c>
      <c r="H36" s="3">
        <f t="shared" si="17"/>
        <v>1.8384067202244968E-2</v>
      </c>
      <c r="I36" s="3">
        <f t="shared" si="17"/>
        <v>2.0697452018431463E-2</v>
      </c>
      <c r="J36" s="3">
        <f t="shared" si="17"/>
        <v>2.1050399077029394E-2</v>
      </c>
      <c r="K36" s="3">
        <f t="shared" si="17"/>
        <v>2.3426369721582362E-2</v>
      </c>
      <c r="L36" s="3">
        <f t="shared" si="17"/>
        <v>2.4503367550335973E-2</v>
      </c>
      <c r="M36" s="3">
        <f t="shared" si="17"/>
        <v>3.2956861567380112E-2</v>
      </c>
      <c r="N36" s="3">
        <f t="shared" si="17"/>
        <v>4.3710847735683955E-2</v>
      </c>
      <c r="O36" s="3">
        <f t="shared" si="17"/>
        <v>4.5928364897140431E-2</v>
      </c>
      <c r="P36" s="3">
        <f t="shared" si="17"/>
        <v>4.9591832864031189E-2</v>
      </c>
      <c r="Q36" s="3">
        <f t="shared" si="17"/>
        <v>5.9673133628913515E-2</v>
      </c>
      <c r="R36" s="3">
        <f t="shared" si="17"/>
        <v>6.7188347909655444E-2</v>
      </c>
      <c r="S36" s="3">
        <f t="shared" si="17"/>
        <v>7.8854793110087071E-2</v>
      </c>
      <c r="T36" s="3">
        <f t="shared" si="17"/>
        <v>7.9273938631206617E-2</v>
      </c>
      <c r="U36" s="3">
        <f t="shared" si="17"/>
        <v>8.1400350579295414E-2</v>
      </c>
      <c r="V36" s="3">
        <f t="shared" si="17"/>
        <v>0.10140597110901772</v>
      </c>
      <c r="W36" s="3">
        <f t="shared" si="17"/>
        <v>0.11296427311587827</v>
      </c>
      <c r="X36" s="3">
        <f t="shared" si="17"/>
        <v>0.11647171194356075</v>
      </c>
      <c r="Y36" s="3">
        <f t="shared" si="17"/>
        <v>0.12190992605740426</v>
      </c>
      <c r="Z36" s="3">
        <f t="shared" si="17"/>
        <v>0.13612852365814215</v>
      </c>
      <c r="AA36" s="3">
        <f t="shared" si="17"/>
        <v>0.1487792023750972</v>
      </c>
      <c r="AB36" s="3">
        <f t="shared" si="17"/>
        <v>0</v>
      </c>
      <c r="AC36" s="3">
        <f t="shared" si="17"/>
        <v>0.17697537107826786</v>
      </c>
      <c r="AD36" s="3">
        <f t="shared" si="17"/>
        <v>0.18378310342439719</v>
      </c>
      <c r="AE36" s="3">
        <f t="shared" si="17"/>
        <v>0.2754617571574639</v>
      </c>
      <c r="AF36" s="3">
        <f t="shared" si="17"/>
        <v>0.30387122957040019</v>
      </c>
      <c r="AG36" s="3">
        <f t="shared" si="17"/>
        <v>0.30753660742048228</v>
      </c>
      <c r="AH36" s="3">
        <f t="shared" si="17"/>
        <v>0.43559950975957873</v>
      </c>
      <c r="AI36" s="3">
        <f t="shared" si="17"/>
        <v>0.4569335079777882</v>
      </c>
      <c r="AJ36" s="3">
        <f t="shared" si="17"/>
        <v>0</v>
      </c>
      <c r="AK36" s="3">
        <f t="shared" si="17"/>
        <v>0</v>
      </c>
      <c r="AL36" s="3">
        <f t="shared" si="17"/>
        <v>0</v>
      </c>
      <c r="AM36" s="3">
        <f t="shared" si="17"/>
        <v>0</v>
      </c>
      <c r="AN36" s="4">
        <f t="shared" si="5"/>
        <v>3.5389538678802341</v>
      </c>
      <c r="AO36" s="5">
        <f t="shared" si="6"/>
        <v>0.12639120956715122</v>
      </c>
      <c r="AP36" s="4">
        <f t="shared" si="7"/>
        <v>252.78241913430244</v>
      </c>
      <c r="AQ36" s="4">
        <f t="shared" si="8"/>
        <v>300</v>
      </c>
      <c r="AR36" s="4">
        <f t="shared" si="11"/>
        <v>0.21758086569755619</v>
      </c>
    </row>
    <row r="37" spans="1:44" x14ac:dyDescent="0.2">
      <c r="A37" s="1">
        <f t="shared" si="12"/>
        <v>32</v>
      </c>
      <c r="B37" s="1" t="s">
        <v>211</v>
      </c>
      <c r="C37" s="1">
        <v>600</v>
      </c>
      <c r="D37" s="1">
        <v>253</v>
      </c>
      <c r="E37" s="1">
        <v>6</v>
      </c>
      <c r="F37" s="1">
        <f t="shared" si="9"/>
        <v>0</v>
      </c>
      <c r="G37" s="3">
        <f t="shared" si="10"/>
        <v>1.4493046739737826E-2</v>
      </c>
      <c r="H37" s="3">
        <f t="shared" si="17"/>
        <v>1.8384067202244968E-2</v>
      </c>
      <c r="I37" s="3">
        <f t="shared" si="17"/>
        <v>2.0697452018431463E-2</v>
      </c>
      <c r="J37" s="3">
        <f t="shared" si="17"/>
        <v>2.1050399077029394E-2</v>
      </c>
      <c r="K37" s="3">
        <f t="shared" si="17"/>
        <v>2.3426369721582362E-2</v>
      </c>
      <c r="L37" s="3">
        <f t="shared" si="17"/>
        <v>2.4503367550335973E-2</v>
      </c>
      <c r="M37" s="3">
        <f t="shared" si="17"/>
        <v>3.2956861567380112E-2</v>
      </c>
      <c r="N37" s="3">
        <f t="shared" si="17"/>
        <v>4.3710847735683955E-2</v>
      </c>
      <c r="O37" s="3">
        <f t="shared" si="17"/>
        <v>4.5928364897140431E-2</v>
      </c>
      <c r="P37" s="3">
        <f t="shared" si="17"/>
        <v>4.9591832864031189E-2</v>
      </c>
      <c r="Q37" s="3">
        <f t="shared" si="17"/>
        <v>5.9673133628913515E-2</v>
      </c>
      <c r="R37" s="3">
        <f t="shared" si="17"/>
        <v>6.7188347909655444E-2</v>
      </c>
      <c r="S37" s="3">
        <f t="shared" si="17"/>
        <v>7.8854793110087071E-2</v>
      </c>
      <c r="T37" s="3">
        <f t="shared" si="17"/>
        <v>7.9273938631206617E-2</v>
      </c>
      <c r="U37" s="3">
        <f t="shared" si="17"/>
        <v>8.1400350579295414E-2</v>
      </c>
      <c r="V37" s="3">
        <f t="shared" si="17"/>
        <v>0.10140597110901772</v>
      </c>
      <c r="W37" s="3">
        <f t="shared" si="17"/>
        <v>0.11296427311587827</v>
      </c>
      <c r="X37" s="3">
        <f t="shared" si="17"/>
        <v>0.11647171194356075</v>
      </c>
      <c r="Y37" s="3">
        <f t="shared" si="17"/>
        <v>0.12190992605740426</v>
      </c>
      <c r="Z37" s="3">
        <f t="shared" si="17"/>
        <v>0.13612852365814215</v>
      </c>
      <c r="AA37" s="3">
        <f t="shared" si="17"/>
        <v>0.1487792023750972</v>
      </c>
      <c r="AB37" s="3">
        <f t="shared" si="17"/>
        <v>0</v>
      </c>
      <c r="AC37" s="3">
        <f t="shared" si="17"/>
        <v>0.17697537107826786</v>
      </c>
      <c r="AD37" s="3">
        <f t="shared" si="17"/>
        <v>0.18378310342439719</v>
      </c>
      <c r="AE37" s="3">
        <f t="shared" si="17"/>
        <v>0.2754617571574639</v>
      </c>
      <c r="AF37" s="3">
        <f t="shared" si="17"/>
        <v>0.30387122957040019</v>
      </c>
      <c r="AG37" s="3">
        <f t="shared" si="17"/>
        <v>0.30753660742048228</v>
      </c>
      <c r="AH37" s="3">
        <f t="shared" si="17"/>
        <v>0.43559950975957873</v>
      </c>
      <c r="AI37" s="3">
        <f t="shared" si="17"/>
        <v>0.4569335079777882</v>
      </c>
      <c r="AJ37" s="3">
        <f t="shared" si="17"/>
        <v>0</v>
      </c>
      <c r="AK37" s="3">
        <f t="shared" si="17"/>
        <v>0</v>
      </c>
      <c r="AL37" s="3">
        <f t="shared" si="17"/>
        <v>0</v>
      </c>
      <c r="AM37" s="3">
        <f t="shared" si="17"/>
        <v>0</v>
      </c>
      <c r="AN37" s="4">
        <f t="shared" si="5"/>
        <v>3.5389538678802341</v>
      </c>
      <c r="AO37" s="5">
        <f t="shared" si="6"/>
        <v>0.12639120956715122</v>
      </c>
      <c r="AP37" s="4">
        <f t="shared" si="7"/>
        <v>252.78241913430244</v>
      </c>
      <c r="AQ37" s="4">
        <f t="shared" si="8"/>
        <v>300</v>
      </c>
      <c r="AR37" s="4">
        <f t="shared" si="11"/>
        <v>0.21758086569755619</v>
      </c>
    </row>
    <row r="38" spans="1:44" x14ac:dyDescent="0.2">
      <c r="A38" s="1">
        <f t="shared" si="12"/>
        <v>33</v>
      </c>
      <c r="B38" s="1" t="s">
        <v>213</v>
      </c>
      <c r="C38" s="1">
        <v>600</v>
      </c>
      <c r="D38" s="1">
        <v>253</v>
      </c>
      <c r="E38" s="1">
        <v>4</v>
      </c>
      <c r="F38" s="1">
        <f t="shared" si="9"/>
        <v>0</v>
      </c>
      <c r="G38" s="3">
        <f t="shared" si="10"/>
        <v>1.4493046739737826E-2</v>
      </c>
      <c r="H38" s="3">
        <f t="shared" si="17"/>
        <v>1.8384067202244968E-2</v>
      </c>
      <c r="I38" s="3">
        <f t="shared" si="17"/>
        <v>2.0697452018431463E-2</v>
      </c>
      <c r="J38" s="3">
        <f t="shared" si="17"/>
        <v>2.1050399077029394E-2</v>
      </c>
      <c r="K38" s="3">
        <f t="shared" si="17"/>
        <v>2.3426369721582362E-2</v>
      </c>
      <c r="L38" s="3">
        <f t="shared" si="17"/>
        <v>2.4503367550335973E-2</v>
      </c>
      <c r="M38" s="3">
        <f t="shared" si="17"/>
        <v>3.2956861567380112E-2</v>
      </c>
      <c r="N38" s="3">
        <f t="shared" si="17"/>
        <v>4.3710847735683955E-2</v>
      </c>
      <c r="O38" s="3">
        <f t="shared" si="17"/>
        <v>4.5928364897140431E-2</v>
      </c>
      <c r="P38" s="3">
        <f t="shared" si="17"/>
        <v>4.9591832864031189E-2</v>
      </c>
      <c r="Q38" s="3">
        <f t="shared" si="17"/>
        <v>5.9673133628913515E-2</v>
      </c>
      <c r="R38" s="3">
        <f t="shared" si="17"/>
        <v>6.7188347909655444E-2</v>
      </c>
      <c r="S38" s="3">
        <f t="shared" si="17"/>
        <v>7.8854793110087071E-2</v>
      </c>
      <c r="T38" s="3">
        <f t="shared" si="17"/>
        <v>7.9273938631206617E-2</v>
      </c>
      <c r="U38" s="3">
        <f t="shared" si="17"/>
        <v>8.1400350579295414E-2</v>
      </c>
      <c r="V38" s="3">
        <f t="shared" si="17"/>
        <v>0.10140597110901772</v>
      </c>
      <c r="W38" s="3">
        <f t="shared" si="17"/>
        <v>0.11296427311587827</v>
      </c>
      <c r="X38" s="3">
        <f t="shared" si="17"/>
        <v>0.11647171194356075</v>
      </c>
      <c r="Y38" s="3">
        <f t="shared" si="17"/>
        <v>0.12190992605740426</v>
      </c>
      <c r="Z38" s="3">
        <f t="shared" si="17"/>
        <v>0.13612852365814215</v>
      </c>
      <c r="AA38" s="3">
        <f t="shared" si="17"/>
        <v>0.1487792023750972</v>
      </c>
      <c r="AB38" s="3">
        <f t="shared" si="17"/>
        <v>0</v>
      </c>
      <c r="AC38" s="3">
        <f t="shared" si="17"/>
        <v>0.17697537107826786</v>
      </c>
      <c r="AD38" s="3">
        <f t="shared" si="17"/>
        <v>0.18378310342439719</v>
      </c>
      <c r="AE38" s="3">
        <f t="shared" si="17"/>
        <v>0.2754617571574639</v>
      </c>
      <c r="AF38" s="3">
        <f t="shared" si="17"/>
        <v>0.30387122957040019</v>
      </c>
      <c r="AG38" s="3">
        <f t="shared" si="17"/>
        <v>0.30753660742048228</v>
      </c>
      <c r="AH38" s="3">
        <f t="shared" si="17"/>
        <v>0.43559950975957873</v>
      </c>
      <c r="AI38" s="3">
        <f t="shared" si="17"/>
        <v>0.4569335079777882</v>
      </c>
      <c r="AJ38" s="3">
        <f t="shared" si="17"/>
        <v>0</v>
      </c>
      <c r="AK38" s="3">
        <f t="shared" si="17"/>
        <v>0</v>
      </c>
      <c r="AL38" s="3">
        <f t="shared" si="17"/>
        <v>0</v>
      </c>
      <c r="AM38" s="3">
        <f t="shared" si="17"/>
        <v>0</v>
      </c>
      <c r="AN38" s="4">
        <f t="shared" si="5"/>
        <v>3.5389538678802341</v>
      </c>
      <c r="AO38" s="5">
        <f t="shared" si="6"/>
        <v>0.12639120956715122</v>
      </c>
      <c r="AP38" s="4">
        <f t="shared" si="7"/>
        <v>252.78241913430244</v>
      </c>
      <c r="AQ38" s="4">
        <f t="shared" si="8"/>
        <v>300</v>
      </c>
      <c r="AR38" s="4">
        <f t="shared" si="11"/>
        <v>0.21758086569755619</v>
      </c>
    </row>
    <row r="39" spans="1:44" x14ac:dyDescent="0.2">
      <c r="B39" s="52" t="s">
        <v>467</v>
      </c>
      <c r="C39" s="4">
        <f>AVERAGE(C6:C34)</f>
        <v>1008</v>
      </c>
      <c r="AQ39" s="4">
        <f>SUM(AQ6:AQ38)/AO2</f>
        <v>1067.8571428571429</v>
      </c>
    </row>
    <row r="40" spans="1:44" x14ac:dyDescent="0.2">
      <c r="B40" s="52" t="s">
        <v>468</v>
      </c>
      <c r="C40" s="4">
        <v>1015</v>
      </c>
      <c r="E40" s="1">
        <v>50</v>
      </c>
      <c r="G40" s="3">
        <f t="shared" ref="G40:AM40" si="18">(1/(10^(-($C40-G$3)/400)+1))*G$2</f>
        <v>0.13817215242008224</v>
      </c>
      <c r="H40" s="3">
        <f t="shared" si="18"/>
        <v>0.16955508864676277</v>
      </c>
      <c r="I40" s="3">
        <f t="shared" si="18"/>
        <v>0.18726231836346519</v>
      </c>
      <c r="J40" s="3">
        <f t="shared" si="18"/>
        <v>0.1899048413952433</v>
      </c>
      <c r="K40" s="3">
        <f t="shared" si="18"/>
        <v>0.20730361582423143</v>
      </c>
      <c r="L40" s="3">
        <f t="shared" si="18"/>
        <v>0.2149732630018279</v>
      </c>
      <c r="M40" s="3">
        <f t="shared" si="18"/>
        <v>0.27089003710224746</v>
      </c>
      <c r="N40" s="3">
        <f t="shared" si="18"/>
        <v>0.33258157812677697</v>
      </c>
      <c r="O40" s="3">
        <f t="shared" si="18"/>
        <v>0.34417949408760495</v>
      </c>
      <c r="P40" s="3">
        <f t="shared" si="18"/>
        <v>0.36259162325551547</v>
      </c>
      <c r="Q40" s="3">
        <f t="shared" si="18"/>
        <v>0.40892440368505661</v>
      </c>
      <c r="R40" s="3">
        <f t="shared" si="18"/>
        <v>0.43984985476809713</v>
      </c>
      <c r="S40" s="3">
        <f t="shared" si="18"/>
        <v>0.48273747556762381</v>
      </c>
      <c r="T40" s="3">
        <f t="shared" si="18"/>
        <v>0.48417501473526492</v>
      </c>
      <c r="U40" s="3">
        <f t="shared" si="18"/>
        <v>0.49136616417891738</v>
      </c>
      <c r="V40" s="3">
        <f t="shared" si="18"/>
        <v>0.55162354731096053</v>
      </c>
      <c r="W40" s="3">
        <f t="shared" si="18"/>
        <v>0.58130147836891499</v>
      </c>
      <c r="X40" s="3">
        <f t="shared" si="18"/>
        <v>0.5896835031399501</v>
      </c>
      <c r="Y40" s="3">
        <f t="shared" si="18"/>
        <v>0.60215809317471691</v>
      </c>
      <c r="Z40" s="3">
        <f t="shared" si="18"/>
        <v>0.63207001210007352</v>
      </c>
      <c r="AA40" s="3">
        <f t="shared" si="18"/>
        <v>0.65582050591239505</v>
      </c>
      <c r="AB40" s="3">
        <f t="shared" si="18"/>
        <v>0</v>
      </c>
      <c r="AC40" s="3">
        <f t="shared" si="18"/>
        <v>0.70097739861010799</v>
      </c>
      <c r="AD40" s="3">
        <f t="shared" si="18"/>
        <v>0.71054001236983777</v>
      </c>
      <c r="AE40" s="3">
        <f t="shared" si="18"/>
        <v>0.8056276940436502</v>
      </c>
      <c r="AF40" s="3">
        <f t="shared" si="18"/>
        <v>0.82635355394403176</v>
      </c>
      <c r="AG40" s="3">
        <f t="shared" si="18"/>
        <v>0.82881764775427569</v>
      </c>
      <c r="AH40" s="3">
        <f t="shared" si="18"/>
        <v>0.89377468017814643</v>
      </c>
      <c r="AI40" s="3">
        <f t="shared" si="18"/>
        <v>0.9016982546021951</v>
      </c>
      <c r="AJ40" s="3">
        <f t="shared" si="18"/>
        <v>0</v>
      </c>
      <c r="AK40" s="3">
        <f t="shared" si="18"/>
        <v>0</v>
      </c>
      <c r="AL40" s="3">
        <f t="shared" si="18"/>
        <v>0</v>
      </c>
      <c r="AM40" s="3">
        <f t="shared" si="18"/>
        <v>0</v>
      </c>
      <c r="AN40" s="4">
        <f>SUM(G40:AM40)</f>
        <v>14.004913306667977</v>
      </c>
      <c r="AO40" s="5">
        <f>AN40/AO$2</f>
        <v>0.50017547523814199</v>
      </c>
      <c r="AQ40" s="4">
        <f>ROUND(AO40*AP$2,-2)</f>
        <v>1000</v>
      </c>
    </row>
    <row r="42" spans="1:44" ht="18" x14ac:dyDescent="0.25">
      <c r="B42" s="6" t="s">
        <v>9</v>
      </c>
      <c r="AO42" s="1">
        <v>0.5</v>
      </c>
    </row>
    <row r="47" spans="1:44" x14ac:dyDescent="0.2">
      <c r="J47" s="52"/>
    </row>
    <row r="48" spans="1:44" x14ac:dyDescent="0.2">
      <c r="J48" s="52"/>
    </row>
    <row r="49" spans="10:10" x14ac:dyDescent="0.2">
      <c r="J49" s="52"/>
    </row>
    <row r="50" spans="10:10" x14ac:dyDescent="0.2">
      <c r="J50" s="52"/>
    </row>
    <row r="51" spans="10:10" x14ac:dyDescent="0.2">
      <c r="J51" s="52"/>
    </row>
    <row r="52" spans="10:10" x14ac:dyDescent="0.2">
      <c r="J52" s="52"/>
    </row>
  </sheetData>
  <sheetCalcPr fullCalcOnLoad="1"/>
  <sheetProtection selectLockedCells="1" selectUnlockedCells="1"/>
  <phoneticPr fontId="0" type="noConversion"/>
  <pageMargins left="0.74791666666666667" right="0.74791666666666667" top="0.98402777777777772" bottom="0.98402777777777772" header="0.51180555555555551" footer="0.51180555555555551"/>
  <pageSetup paperSize="9" orientation="portrait" useFirstPageNumber="1" horizontalDpi="300" verticalDpi="300"/>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A2:BI137"/>
  <sheetViews>
    <sheetView topLeftCell="A74" zoomScale="79" zoomScaleNormal="79" workbookViewId="0">
      <selection activeCell="K95" sqref="K95"/>
    </sheetView>
  </sheetViews>
  <sheetFormatPr defaultColWidth="5.42578125" defaultRowHeight="12.75" x14ac:dyDescent="0.2"/>
  <cols>
    <col min="1" max="1" width="4" customWidth="1"/>
    <col min="2" max="2" width="3.5703125" bestFit="1" customWidth="1"/>
    <col min="3" max="3" width="21.85546875" style="65" bestFit="1" customWidth="1"/>
    <col min="4" max="4" width="15.5703125" bestFit="1" customWidth="1"/>
    <col min="5" max="5" width="10.140625" bestFit="1" customWidth="1"/>
    <col min="6" max="6" width="3.42578125" customWidth="1"/>
    <col min="7" max="7" width="8.140625" customWidth="1"/>
    <col min="8" max="8" width="8.5703125" customWidth="1"/>
    <col min="9" max="9" width="8.42578125" bestFit="1" customWidth="1"/>
    <col min="10" max="10" width="6.85546875" customWidth="1"/>
    <col min="11" max="11" width="9.140625" customWidth="1"/>
    <col min="12" max="12" width="9.85546875" bestFit="1" customWidth="1"/>
    <col min="13" max="13" width="2.5703125" bestFit="1" customWidth="1"/>
    <col min="14" max="14" width="6" customWidth="1"/>
    <col min="15" max="15" width="5.5703125" customWidth="1"/>
    <col min="16" max="16" width="9.85546875" customWidth="1"/>
    <col min="17" max="17" width="10.28515625" bestFit="1" customWidth="1"/>
    <col min="18" max="18" width="6.42578125" bestFit="1" customWidth="1"/>
    <col min="19" max="19" width="8.140625" bestFit="1" customWidth="1"/>
    <col min="20" max="20" width="5.85546875" customWidth="1"/>
    <col min="21" max="21" width="6.42578125" customWidth="1"/>
    <col min="22" max="22" width="8.140625" customWidth="1"/>
    <col min="23" max="23" width="11" bestFit="1" customWidth="1"/>
    <col min="24" max="51" width="8.140625" customWidth="1"/>
    <col min="52" max="52" width="5.5703125" customWidth="1"/>
    <col min="53" max="54" width="6.42578125" customWidth="1"/>
    <col min="55" max="55" width="6.140625" customWidth="1"/>
    <col min="56" max="57" width="6.42578125" customWidth="1"/>
    <col min="58" max="60" width="7.42578125" customWidth="1"/>
    <col min="61" max="61" width="3.42578125" customWidth="1"/>
  </cols>
  <sheetData>
    <row r="2" spans="1:61" ht="18" x14ac:dyDescent="0.25">
      <c r="C2" s="75" t="s">
        <v>485</v>
      </c>
      <c r="D2" s="76">
        <v>1</v>
      </c>
      <c r="E2" s="76"/>
      <c r="I2" s="76">
        <v>100</v>
      </c>
      <c r="J2" s="82" t="str">
        <f>"CTRL K = "&amp;I2&amp;" Iteraties"</f>
        <v>CTRL K = 100 Iteraties</v>
      </c>
      <c r="K2" s="80"/>
      <c r="L2" s="80"/>
      <c r="M2" s="80"/>
      <c r="P2" s="81"/>
      <c r="Q2" s="81"/>
      <c r="R2" s="81"/>
    </row>
    <row r="3" spans="1:61" ht="18" x14ac:dyDescent="0.25">
      <c r="C3" s="75" t="s">
        <v>482</v>
      </c>
      <c r="D3" s="77" t="s">
        <v>477</v>
      </c>
      <c r="E3" s="77" t="s">
        <v>483</v>
      </c>
      <c r="I3" s="114">
        <v>1</v>
      </c>
      <c r="J3" s="82" t="s">
        <v>478</v>
      </c>
      <c r="K3" s="80"/>
      <c r="L3" s="80"/>
      <c r="P3" s="81"/>
      <c r="Q3" s="81"/>
      <c r="R3" s="81"/>
    </row>
    <row r="4" spans="1:61" ht="18" x14ac:dyDescent="0.25">
      <c r="B4" t="s">
        <v>488</v>
      </c>
      <c r="C4" s="75" t="s">
        <v>484</v>
      </c>
      <c r="D4" s="76">
        <v>2</v>
      </c>
      <c r="E4" s="76">
        <v>1</v>
      </c>
      <c r="J4" s="82"/>
      <c r="K4" s="80"/>
      <c r="L4" s="80"/>
      <c r="M4" s="80"/>
      <c r="P4" s="81"/>
      <c r="Q4" s="81"/>
    </row>
    <row r="5" spans="1:61" x14ac:dyDescent="0.2">
      <c r="A5" s="67"/>
      <c r="B5" s="43"/>
      <c r="C5" s="69" t="s">
        <v>10</v>
      </c>
      <c r="D5" s="74" t="str">
        <f>D$3&amp;$D$4</f>
        <v>w2</v>
      </c>
      <c r="E5" s="74" t="str">
        <f>E$3&amp;$D$4</f>
        <v>z2</v>
      </c>
    </row>
    <row r="6" spans="1:61" x14ac:dyDescent="0.2">
      <c r="A6" s="67"/>
      <c r="B6" s="43"/>
      <c r="C6" s="69" t="s">
        <v>11</v>
      </c>
      <c r="D6" s="74" t="str">
        <f>D$3&amp;$E$4</f>
        <v>w1</v>
      </c>
      <c r="E6" s="74" t="str">
        <f>E$3&amp;$E$4</f>
        <v>z1</v>
      </c>
    </row>
    <row r="7" spans="1:61" x14ac:dyDescent="0.2">
      <c r="A7" s="68"/>
      <c r="B7" s="83"/>
      <c r="C7" s="70" t="s">
        <v>12</v>
      </c>
      <c r="D7" s="74" t="str">
        <f>D$3&amp;"0"</f>
        <v>w0</v>
      </c>
      <c r="E7" s="74" t="str">
        <f>E$3&amp;"0"</f>
        <v>z0</v>
      </c>
    </row>
    <row r="8" spans="1:61" s="8" customFormat="1" x14ac:dyDescent="0.2">
      <c r="A8" s="43"/>
      <c r="B8" s="43"/>
      <c r="C8" s="66"/>
      <c r="D8" s="63"/>
    </row>
    <row r="9" spans="1:61" x14ac:dyDescent="0.2">
      <c r="C9" s="65" t="s">
        <v>13</v>
      </c>
      <c r="N9" s="113" t="s">
        <v>515</v>
      </c>
      <c r="O9" s="113"/>
    </row>
    <row r="10" spans="1:61" s="10" customFormat="1" x14ac:dyDescent="0.2">
      <c r="A10" t="s">
        <v>14</v>
      </c>
      <c r="B10"/>
      <c r="C10" s="65">
        <f t="array" ref="C10">SUM(1*(LEN(TRIM(C12:C44))&gt;0))</f>
        <v>32</v>
      </c>
      <c r="D10" s="86">
        <v>950</v>
      </c>
      <c r="N10" s="105"/>
      <c r="O10" s="106"/>
      <c r="P10" s="10">
        <v>1</v>
      </c>
      <c r="Q10" s="10">
        <f>P10+1</f>
        <v>2</v>
      </c>
      <c r="R10" s="10">
        <f>Q10+1</f>
        <v>3</v>
      </c>
      <c r="S10" s="10">
        <f>R10+1</f>
        <v>4</v>
      </c>
      <c r="T10" s="10">
        <f>S10+1</f>
        <v>5</v>
      </c>
      <c r="U10" s="10">
        <f t="shared" ref="U10:BH10" si="0">T10+1</f>
        <v>6</v>
      </c>
      <c r="V10" s="10">
        <f t="shared" si="0"/>
        <v>7</v>
      </c>
      <c r="W10" s="10">
        <f t="shared" si="0"/>
        <v>8</v>
      </c>
      <c r="X10" s="10">
        <f t="shared" si="0"/>
        <v>9</v>
      </c>
      <c r="Y10" s="10">
        <f t="shared" si="0"/>
        <v>10</v>
      </c>
      <c r="Z10" s="10">
        <f t="shared" si="0"/>
        <v>11</v>
      </c>
      <c r="AA10" s="10">
        <f t="shared" si="0"/>
        <v>12</v>
      </c>
      <c r="AB10" s="10">
        <f t="shared" si="0"/>
        <v>13</v>
      </c>
      <c r="AC10" s="10">
        <f t="shared" si="0"/>
        <v>14</v>
      </c>
      <c r="AD10" s="10">
        <f t="shared" si="0"/>
        <v>15</v>
      </c>
      <c r="AE10" s="10">
        <f t="shared" si="0"/>
        <v>16</v>
      </c>
      <c r="AF10" s="10">
        <f t="shared" si="0"/>
        <v>17</v>
      </c>
      <c r="AG10" s="10">
        <f t="shared" si="0"/>
        <v>18</v>
      </c>
      <c r="AH10" s="10">
        <f t="shared" si="0"/>
        <v>19</v>
      </c>
      <c r="AI10" s="10">
        <f t="shared" si="0"/>
        <v>20</v>
      </c>
      <c r="AJ10" s="10">
        <f t="shared" si="0"/>
        <v>21</v>
      </c>
      <c r="AK10" s="10">
        <f t="shared" si="0"/>
        <v>22</v>
      </c>
      <c r="AL10" s="10">
        <f t="shared" si="0"/>
        <v>23</v>
      </c>
      <c r="AM10" s="10">
        <f t="shared" si="0"/>
        <v>24</v>
      </c>
      <c r="AN10" s="10">
        <f t="shared" si="0"/>
        <v>25</v>
      </c>
      <c r="AO10" s="10">
        <f t="shared" si="0"/>
        <v>26</v>
      </c>
      <c r="AP10" s="10">
        <f t="shared" si="0"/>
        <v>27</v>
      </c>
      <c r="AQ10" s="10">
        <f t="shared" si="0"/>
        <v>28</v>
      </c>
      <c r="AR10" s="10">
        <f t="shared" si="0"/>
        <v>29</v>
      </c>
      <c r="AS10" s="10">
        <f t="shared" si="0"/>
        <v>30</v>
      </c>
      <c r="AT10" s="10">
        <f t="shared" si="0"/>
        <v>31</v>
      </c>
      <c r="AU10" s="10">
        <f t="shared" si="0"/>
        <v>32</v>
      </c>
      <c r="AV10" s="10">
        <f t="shared" si="0"/>
        <v>33</v>
      </c>
      <c r="AW10" s="10">
        <f t="shared" si="0"/>
        <v>34</v>
      </c>
      <c r="AX10" s="10">
        <f t="shared" si="0"/>
        <v>35</v>
      </c>
      <c r="AY10" s="10">
        <f t="shared" si="0"/>
        <v>36</v>
      </c>
      <c r="AZ10" s="10">
        <f t="shared" si="0"/>
        <v>37</v>
      </c>
      <c r="BA10" s="10">
        <f t="shared" si="0"/>
        <v>38</v>
      </c>
      <c r="BB10" s="10">
        <f t="shared" si="0"/>
        <v>39</v>
      </c>
      <c r="BC10" s="10">
        <f t="shared" si="0"/>
        <v>40</v>
      </c>
      <c r="BD10" s="10">
        <f t="shared" si="0"/>
        <v>41</v>
      </c>
      <c r="BE10" s="10">
        <f t="shared" si="0"/>
        <v>42</v>
      </c>
      <c r="BF10" s="10">
        <f t="shared" si="0"/>
        <v>43</v>
      </c>
      <c r="BG10" s="10">
        <f t="shared" si="0"/>
        <v>44</v>
      </c>
      <c r="BH10" s="10">
        <f t="shared" si="0"/>
        <v>45</v>
      </c>
    </row>
    <row r="11" spans="1:61" s="11" customFormat="1" x14ac:dyDescent="0.2">
      <c r="A11" s="11" t="s">
        <v>487</v>
      </c>
      <c r="B11" s="11" t="s">
        <v>464</v>
      </c>
      <c r="C11" s="66" t="s">
        <v>15</v>
      </c>
      <c r="D11" s="91" t="s">
        <v>497</v>
      </c>
      <c r="E11" s="11" t="s">
        <v>16</v>
      </c>
      <c r="F11" s="11" t="s">
        <v>17</v>
      </c>
      <c r="G11" s="11" t="s">
        <v>18</v>
      </c>
      <c r="H11" s="13" t="s">
        <v>19</v>
      </c>
      <c r="I11" s="13"/>
      <c r="J11" s="11" t="s">
        <v>492</v>
      </c>
      <c r="K11" s="13" t="s">
        <v>20</v>
      </c>
      <c r="L11" s="13" t="s">
        <v>21</v>
      </c>
      <c r="M11" s="13"/>
      <c r="N11" s="112" t="s">
        <v>466</v>
      </c>
      <c r="O11" s="112" t="s">
        <v>513</v>
      </c>
      <c r="P11" s="84" t="s">
        <v>518</v>
      </c>
      <c r="Q11" s="84"/>
      <c r="R11" s="84"/>
      <c r="S11" s="84"/>
      <c r="T11" s="84" t="s">
        <v>519</v>
      </c>
      <c r="U11" s="84"/>
      <c r="V11" s="84" t="s">
        <v>520</v>
      </c>
      <c r="W11" s="84" t="s">
        <v>521</v>
      </c>
      <c r="X11" s="84" t="s">
        <v>522</v>
      </c>
      <c r="Y11" s="84" t="s">
        <v>523</v>
      </c>
      <c r="Z11" s="84"/>
      <c r="AA11" s="84" t="s">
        <v>524</v>
      </c>
      <c r="AB11" s="84" t="s">
        <v>525</v>
      </c>
      <c r="AC11" s="84" t="s">
        <v>526</v>
      </c>
      <c r="AD11" s="84" t="s">
        <v>527</v>
      </c>
      <c r="AE11" s="84" t="s">
        <v>528</v>
      </c>
      <c r="AF11" s="84" t="s">
        <v>529</v>
      </c>
      <c r="AG11" s="84" t="s">
        <v>530</v>
      </c>
      <c r="AH11" s="84" t="s">
        <v>531</v>
      </c>
      <c r="AI11" s="84" t="s">
        <v>532</v>
      </c>
      <c r="AJ11" s="84" t="s">
        <v>533</v>
      </c>
      <c r="AK11" s="84" t="s">
        <v>534</v>
      </c>
      <c r="AL11" s="84" t="s">
        <v>535</v>
      </c>
      <c r="AM11" s="84" t="s">
        <v>536</v>
      </c>
      <c r="AN11" s="84" t="s">
        <v>537</v>
      </c>
      <c r="AO11" s="84" t="s">
        <v>538</v>
      </c>
      <c r="AP11" s="84" t="s">
        <v>539</v>
      </c>
      <c r="AQ11" s="84" t="s">
        <v>540</v>
      </c>
      <c r="AR11" s="84"/>
      <c r="AS11" s="84" t="s">
        <v>541</v>
      </c>
      <c r="AT11" s="84" t="s">
        <v>542</v>
      </c>
      <c r="AU11" s="84" t="s">
        <v>543</v>
      </c>
      <c r="AV11" s="84" t="s">
        <v>544</v>
      </c>
      <c r="AW11" s="84" t="s">
        <v>545</v>
      </c>
      <c r="AX11" s="84" t="s">
        <v>546</v>
      </c>
      <c r="AY11" s="84" t="s">
        <v>547</v>
      </c>
      <c r="AZ11" s="84" t="s">
        <v>548</v>
      </c>
      <c r="BA11" s="84" t="s">
        <v>549</v>
      </c>
      <c r="BB11" s="84" t="s">
        <v>550</v>
      </c>
      <c r="BC11" s="84" t="s">
        <v>551</v>
      </c>
      <c r="BD11" s="84" t="s">
        <v>552</v>
      </c>
      <c r="BE11" s="84" t="s">
        <v>553</v>
      </c>
      <c r="BF11" s="84"/>
      <c r="BG11" s="84"/>
      <c r="BH11" s="84"/>
      <c r="BI11" s="85"/>
    </row>
    <row r="12" spans="1:61" x14ac:dyDescent="0.2">
      <c r="A12">
        <f>ROW(A12)-ROW(A$11)</f>
        <v>1</v>
      </c>
      <c r="B12" s="49">
        <v>0</v>
      </c>
      <c r="C12" s="71" t="s">
        <v>22</v>
      </c>
      <c r="D12" s="48">
        <f>D50</f>
        <v>950</v>
      </c>
      <c r="E12" s="10">
        <f t="shared" ref="E12:E44" si="1">SUM(F12:H12)</f>
        <v>17</v>
      </c>
      <c r="F12" s="9">
        <f>SUMPRODUCT(NOT(ISERROR(SEARCH($D$5,N12:BI12)))*1)+SUMPRODUCT(NOT(ISERROR(SEARCH($E$5,N12:BI12)))*1)</f>
        <v>10</v>
      </c>
      <c r="G12" s="9">
        <f>SUMPRODUCT(NOT(ISERROR(SEARCH($D$6,N12:BI12)))*1)+SUMPRODUCT(NOT(ISERROR(SEARCH($E$6,N12:BI12)))*1)</f>
        <v>7</v>
      </c>
      <c r="H12" s="9">
        <f>SUMPRODUCT(NOT(ISERROR(SEARCH($D$7,N12:BI12)))*1)+SUMPRODUCT(NOT(ISERROR(SEARCH($E$7,N12:BI12)))*1)</f>
        <v>0</v>
      </c>
      <c r="I12" s="10"/>
      <c r="J12" s="89">
        <f t="shared" ref="J12:J44" si="2">L12*$D$2/MAX(E12,1)</f>
        <v>0.79411764705882348</v>
      </c>
      <c r="K12" s="10">
        <f>L12-L50</f>
        <v>5</v>
      </c>
      <c r="L12" s="14">
        <f t="shared" ref="L12:L44" si="3">F12*$D$2+G12*0.5*$D$2</f>
        <v>13.5</v>
      </c>
      <c r="M12" s="9"/>
      <c r="N12" s="55" t="str">
        <f>IF(OR(C12="",N$10=""),"",$A$44&amp;$D$6)</f>
        <v/>
      </c>
      <c r="O12" s="55" t="str">
        <f>IF(OR(D12="",O$10=""),"",$A12&amp;$D$6)</f>
        <v/>
      </c>
      <c r="P12" s="15" t="s">
        <v>3</v>
      </c>
      <c r="Q12" s="15"/>
      <c r="R12" s="15"/>
      <c r="S12" s="15"/>
      <c r="T12" s="15" t="s">
        <v>3</v>
      </c>
      <c r="U12" s="15"/>
      <c r="V12" s="15" t="s">
        <v>24</v>
      </c>
      <c r="W12" s="15" t="s">
        <v>25</v>
      </c>
      <c r="X12" s="15" t="s">
        <v>3</v>
      </c>
      <c r="Y12" s="15" t="s">
        <v>3</v>
      </c>
      <c r="Z12" s="15"/>
      <c r="AA12" s="15" t="s">
        <v>26</v>
      </c>
      <c r="AB12" s="15" t="s">
        <v>3</v>
      </c>
      <c r="AC12" s="15" t="s">
        <v>27</v>
      </c>
      <c r="AD12" s="15" t="s">
        <v>3</v>
      </c>
      <c r="AE12" s="15" t="s">
        <v>3</v>
      </c>
      <c r="AF12" s="15" t="s">
        <v>28</v>
      </c>
      <c r="AG12" s="15" t="s">
        <v>29</v>
      </c>
      <c r="AH12" s="15" t="s">
        <v>3</v>
      </c>
      <c r="AI12" s="15" t="s">
        <v>30</v>
      </c>
      <c r="AJ12" s="15" t="s">
        <v>31</v>
      </c>
      <c r="AK12" s="15" t="s">
        <v>3</v>
      </c>
      <c r="AL12" s="15" t="s">
        <v>3</v>
      </c>
      <c r="AM12" s="15" t="s">
        <v>3</v>
      </c>
      <c r="AN12" s="15" t="s">
        <v>3</v>
      </c>
      <c r="AO12" s="15" t="s">
        <v>3</v>
      </c>
      <c r="AP12" s="15" t="s">
        <v>3</v>
      </c>
      <c r="AQ12" s="15" t="s">
        <v>3</v>
      </c>
      <c r="AR12" s="15"/>
      <c r="AS12" s="15" t="s">
        <v>32</v>
      </c>
      <c r="AT12" s="15" t="s">
        <v>3</v>
      </c>
      <c r="AU12" s="15" t="s">
        <v>33</v>
      </c>
      <c r="AV12" s="15" t="s">
        <v>34</v>
      </c>
      <c r="AW12" s="15" t="s">
        <v>35</v>
      </c>
      <c r="AX12" s="15" t="s">
        <v>36</v>
      </c>
      <c r="AY12" s="15" t="s">
        <v>3</v>
      </c>
      <c r="AZ12" s="15" t="s">
        <v>3</v>
      </c>
      <c r="BA12" s="15" t="s">
        <v>3</v>
      </c>
      <c r="BB12" s="15" t="s">
        <v>37</v>
      </c>
      <c r="BC12" s="15" t="s">
        <v>38</v>
      </c>
      <c r="BD12" s="15" t="s">
        <v>39</v>
      </c>
      <c r="BE12" s="15" t="s">
        <v>26</v>
      </c>
      <c r="BF12" s="15"/>
      <c r="BG12" s="15"/>
      <c r="BH12" s="15"/>
      <c r="BI12" s="15"/>
    </row>
    <row r="13" spans="1:61" x14ac:dyDescent="0.2">
      <c r="A13">
        <f t="shared" ref="A13:A44" si="4">ROW(A13)-ROW(A$11)</f>
        <v>2</v>
      </c>
      <c r="B13" s="49">
        <v>0</v>
      </c>
      <c r="C13" s="71" t="s">
        <v>40</v>
      </c>
      <c r="D13" s="48">
        <f t="shared" ref="D13:D44" si="5">D51</f>
        <v>950</v>
      </c>
      <c r="E13" s="10">
        <f t="shared" si="1"/>
        <v>25</v>
      </c>
      <c r="F13" s="9">
        <f t="shared" ref="F13:F43" si="6">SUMPRODUCT(NOT(ISERROR(SEARCH($D$5,N13:BI13)))*1)+SUMPRODUCT(NOT(ISERROR(SEARCH($E$5,N13:BI13)))*1)</f>
        <v>15</v>
      </c>
      <c r="G13" s="9">
        <f t="shared" ref="G13:G43" si="7">SUMPRODUCT(NOT(ISERROR(SEARCH($D$6,N13:BI13)))*1)+SUMPRODUCT(NOT(ISERROR(SEARCH($E$6,N13:BI13)))*1)</f>
        <v>5</v>
      </c>
      <c r="H13" s="9">
        <f t="shared" ref="H13:H43" si="8">SUMPRODUCT(NOT(ISERROR(SEARCH($D$7,N13:BI13)))*1)+SUMPRODUCT(NOT(ISERROR(SEARCH($E$7,N13:BI13)))*1)</f>
        <v>5</v>
      </c>
      <c r="I13" s="10"/>
      <c r="J13" s="89">
        <f t="shared" si="2"/>
        <v>0.7</v>
      </c>
      <c r="K13" s="10">
        <f t="shared" ref="K13:K44" si="9">L13-L51</f>
        <v>5</v>
      </c>
      <c r="L13" s="14">
        <f t="shared" si="3"/>
        <v>17.5</v>
      </c>
      <c r="M13" s="9"/>
      <c r="N13" s="55" t="str">
        <f t="shared" ref="N13:N43" si="10">IF(OR(C13="",N$10=""),"",$A$44&amp;$D$6)</f>
        <v/>
      </c>
      <c r="O13" s="55" t="str">
        <f t="shared" ref="O13:O43" si="11">IF(OR(D13="",O$10=""),"",$A13&amp;$D$6)</f>
        <v/>
      </c>
      <c r="P13" s="15" t="s">
        <v>41</v>
      </c>
      <c r="Q13" s="15" t="s">
        <v>42</v>
      </c>
      <c r="R13" s="15"/>
      <c r="S13" s="15"/>
      <c r="T13" s="15" t="s">
        <v>43</v>
      </c>
      <c r="U13" s="15"/>
      <c r="V13" s="15" t="s">
        <v>44</v>
      </c>
      <c r="W13" s="15" t="s">
        <v>45</v>
      </c>
      <c r="X13" s="15" t="s">
        <v>3</v>
      </c>
      <c r="Y13" s="15" t="s">
        <v>46</v>
      </c>
      <c r="Z13" s="15"/>
      <c r="AA13" s="15" t="s">
        <v>47</v>
      </c>
      <c r="AB13" s="15" t="s">
        <v>48</v>
      </c>
      <c r="AC13" s="15" t="s">
        <v>3</v>
      </c>
      <c r="AD13" s="15" t="s">
        <v>49</v>
      </c>
      <c r="AE13" s="15" t="s">
        <v>32</v>
      </c>
      <c r="AF13" s="15" t="s">
        <v>50</v>
      </c>
      <c r="AG13" s="15" t="s">
        <v>3</v>
      </c>
      <c r="AH13" s="15" t="s">
        <v>51</v>
      </c>
      <c r="AI13" s="15" t="s">
        <v>52</v>
      </c>
      <c r="AJ13" s="15" t="s">
        <v>53</v>
      </c>
      <c r="AK13" s="15" t="s">
        <v>3</v>
      </c>
      <c r="AL13" s="15" t="s">
        <v>3</v>
      </c>
      <c r="AM13" s="15" t="s">
        <v>3</v>
      </c>
      <c r="AN13" s="15" t="s">
        <v>3</v>
      </c>
      <c r="AO13" s="15" t="s">
        <v>3</v>
      </c>
      <c r="AP13" s="15" t="s">
        <v>54</v>
      </c>
      <c r="AQ13" s="15" t="s">
        <v>55</v>
      </c>
      <c r="AR13" s="15"/>
      <c r="AS13" s="15" t="s">
        <v>56</v>
      </c>
      <c r="AT13" s="15" t="s">
        <v>3</v>
      </c>
      <c r="AU13" s="15" t="s">
        <v>57</v>
      </c>
      <c r="AV13" s="15" t="s">
        <v>32</v>
      </c>
      <c r="AW13" s="15" t="s">
        <v>58</v>
      </c>
      <c r="AX13" s="15" t="s">
        <v>41</v>
      </c>
      <c r="AY13" s="15" t="s">
        <v>3</v>
      </c>
      <c r="AZ13" s="15" t="s">
        <v>59</v>
      </c>
      <c r="BA13" s="15" t="s">
        <v>3</v>
      </c>
      <c r="BB13" s="15" t="s">
        <v>60</v>
      </c>
      <c r="BC13" s="15" t="s">
        <v>26</v>
      </c>
      <c r="BD13" s="15" t="s">
        <v>3</v>
      </c>
      <c r="BE13" s="15" t="s">
        <v>24</v>
      </c>
      <c r="BF13" s="15"/>
      <c r="BG13" s="15"/>
      <c r="BH13" s="15"/>
      <c r="BI13" s="15"/>
    </row>
    <row r="14" spans="1:61" x14ac:dyDescent="0.2">
      <c r="A14">
        <f t="shared" si="4"/>
        <v>3</v>
      </c>
      <c r="B14" s="49">
        <v>0</v>
      </c>
      <c r="C14" s="71" t="s">
        <v>61</v>
      </c>
      <c r="D14" s="48">
        <f t="shared" si="5"/>
        <v>950</v>
      </c>
      <c r="E14" s="10">
        <f t="shared" si="1"/>
        <v>19</v>
      </c>
      <c r="F14" s="9">
        <f t="shared" si="6"/>
        <v>10</v>
      </c>
      <c r="G14" s="9">
        <f t="shared" si="7"/>
        <v>8</v>
      </c>
      <c r="H14" s="9">
        <f t="shared" si="8"/>
        <v>1</v>
      </c>
      <c r="I14" s="10"/>
      <c r="J14" s="89">
        <f t="shared" si="2"/>
        <v>0.73684210526315785</v>
      </c>
      <c r="K14" s="10">
        <f t="shared" si="9"/>
        <v>4.5</v>
      </c>
      <c r="L14" s="14">
        <f t="shared" si="3"/>
        <v>14</v>
      </c>
      <c r="M14" s="9"/>
      <c r="N14" s="55" t="str">
        <f t="shared" si="10"/>
        <v/>
      </c>
      <c r="O14" s="55" t="str">
        <f t="shared" si="11"/>
        <v/>
      </c>
      <c r="P14" s="15" t="s">
        <v>3</v>
      </c>
      <c r="Q14" s="15"/>
      <c r="R14" s="15"/>
      <c r="S14" s="15"/>
      <c r="T14" s="15" t="s">
        <v>62</v>
      </c>
      <c r="U14" s="15"/>
      <c r="V14" s="15" t="s">
        <v>63</v>
      </c>
      <c r="W14" s="15" t="s">
        <v>3</v>
      </c>
      <c r="X14" s="15" t="s">
        <v>64</v>
      </c>
      <c r="Y14" s="15" t="s">
        <v>3</v>
      </c>
      <c r="Z14" s="15"/>
      <c r="AA14" s="15" t="s">
        <v>65</v>
      </c>
      <c r="AB14" s="15" t="s">
        <v>3</v>
      </c>
      <c r="AC14" s="15" t="s">
        <v>66</v>
      </c>
      <c r="AD14" s="15" t="s">
        <v>3</v>
      </c>
      <c r="AE14" s="15" t="s">
        <v>3</v>
      </c>
      <c r="AF14" s="15" t="s">
        <v>3</v>
      </c>
      <c r="AG14" s="15" t="s">
        <v>38</v>
      </c>
      <c r="AH14" s="15" t="s">
        <v>3</v>
      </c>
      <c r="AI14" s="15" t="s">
        <v>25</v>
      </c>
      <c r="AJ14" s="15" t="s">
        <v>3</v>
      </c>
      <c r="AK14" s="15" t="s">
        <v>3</v>
      </c>
      <c r="AL14" s="15" t="s">
        <v>3</v>
      </c>
      <c r="AM14" s="15" t="s">
        <v>67</v>
      </c>
      <c r="AN14" s="15" t="s">
        <v>3</v>
      </c>
      <c r="AO14" s="15" t="s">
        <v>68</v>
      </c>
      <c r="AP14" s="15" t="s">
        <v>3</v>
      </c>
      <c r="AQ14" s="15" t="s">
        <v>41</v>
      </c>
      <c r="AR14" s="15" t="s">
        <v>69</v>
      </c>
      <c r="AS14" s="15" t="s">
        <v>3</v>
      </c>
      <c r="AT14" s="15" t="s">
        <v>70</v>
      </c>
      <c r="AU14" s="15" t="s">
        <v>71</v>
      </c>
      <c r="AV14" s="15" t="s">
        <v>3</v>
      </c>
      <c r="AW14" s="15" t="s">
        <v>3</v>
      </c>
      <c r="AX14" s="15" t="s">
        <v>3</v>
      </c>
      <c r="AY14" s="15" t="s">
        <v>36</v>
      </c>
      <c r="AZ14" s="15" t="s">
        <v>35</v>
      </c>
      <c r="BA14" s="15" t="s">
        <v>72</v>
      </c>
      <c r="BB14" s="15" t="s">
        <v>73</v>
      </c>
      <c r="BC14" s="15" t="s">
        <v>37</v>
      </c>
      <c r="BD14" s="15" t="s">
        <v>3</v>
      </c>
      <c r="BE14" s="15" t="s">
        <v>65</v>
      </c>
      <c r="BF14" s="15"/>
      <c r="BG14" s="15"/>
      <c r="BH14" s="15"/>
      <c r="BI14" s="15"/>
    </row>
    <row r="15" spans="1:61" x14ac:dyDescent="0.2">
      <c r="A15">
        <f t="shared" si="4"/>
        <v>4</v>
      </c>
      <c r="B15" s="49">
        <v>0</v>
      </c>
      <c r="C15" s="71" t="s">
        <v>74</v>
      </c>
      <c r="D15" s="48">
        <f t="shared" si="5"/>
        <v>950</v>
      </c>
      <c r="E15" s="10">
        <f t="shared" si="1"/>
        <v>22</v>
      </c>
      <c r="F15" s="9">
        <f t="shared" si="6"/>
        <v>7</v>
      </c>
      <c r="G15" s="9">
        <f t="shared" si="7"/>
        <v>11</v>
      </c>
      <c r="H15" s="9">
        <f t="shared" si="8"/>
        <v>4</v>
      </c>
      <c r="I15" s="10"/>
      <c r="J15" s="89">
        <f t="shared" si="2"/>
        <v>0.56818181818181823</v>
      </c>
      <c r="K15" s="10">
        <f t="shared" si="9"/>
        <v>1.5</v>
      </c>
      <c r="L15" s="14">
        <f t="shared" si="3"/>
        <v>12.5</v>
      </c>
      <c r="M15" s="9"/>
      <c r="N15" s="55" t="str">
        <f t="shared" si="10"/>
        <v/>
      </c>
      <c r="O15" s="55" t="str">
        <f t="shared" si="11"/>
        <v/>
      </c>
      <c r="P15" s="15" t="s">
        <v>75</v>
      </c>
      <c r="Q15" s="15"/>
      <c r="R15" s="15"/>
      <c r="S15" s="15"/>
      <c r="T15" s="15" t="s">
        <v>76</v>
      </c>
      <c r="U15" s="15"/>
      <c r="V15" s="15" t="s">
        <v>32</v>
      </c>
      <c r="W15" s="15" t="s">
        <v>3</v>
      </c>
      <c r="X15" s="15" t="s">
        <v>3</v>
      </c>
      <c r="Y15" s="15" t="s">
        <v>71</v>
      </c>
      <c r="Z15" s="15"/>
      <c r="AA15" s="15" t="s">
        <v>3</v>
      </c>
      <c r="AB15" s="15" t="s">
        <v>77</v>
      </c>
      <c r="AC15" s="15" t="s">
        <v>78</v>
      </c>
      <c r="AD15" s="15" t="s">
        <v>3</v>
      </c>
      <c r="AE15" s="15" t="s">
        <v>79</v>
      </c>
      <c r="AF15" s="15" t="s">
        <v>80</v>
      </c>
      <c r="AG15" s="15" t="s">
        <v>3</v>
      </c>
      <c r="AH15" s="15" t="s">
        <v>81</v>
      </c>
      <c r="AI15" s="15" t="s">
        <v>3</v>
      </c>
      <c r="AJ15" s="15" t="s">
        <v>3</v>
      </c>
      <c r="AK15" s="15" t="s">
        <v>3</v>
      </c>
      <c r="AL15" s="15" t="s">
        <v>3</v>
      </c>
      <c r="AM15" s="15" t="s">
        <v>82</v>
      </c>
      <c r="AN15" s="15" t="s">
        <v>83</v>
      </c>
      <c r="AO15" s="15" t="s">
        <v>3</v>
      </c>
      <c r="AP15" s="15" t="s">
        <v>41</v>
      </c>
      <c r="AQ15" s="15" t="s">
        <v>84</v>
      </c>
      <c r="AR15" s="15"/>
      <c r="AS15" s="15" t="s">
        <v>3</v>
      </c>
      <c r="AT15" s="15" t="s">
        <v>85</v>
      </c>
      <c r="AU15" s="15" t="s">
        <v>3</v>
      </c>
      <c r="AV15" s="15" t="s">
        <v>3</v>
      </c>
      <c r="AW15" s="15" t="s">
        <v>52</v>
      </c>
      <c r="AX15" s="15" t="s">
        <v>3</v>
      </c>
      <c r="AY15" s="15" t="s">
        <v>32</v>
      </c>
      <c r="AZ15" s="15" t="s">
        <v>86</v>
      </c>
      <c r="BA15" s="15" t="s">
        <v>67</v>
      </c>
      <c r="BB15" s="15" t="s">
        <v>87</v>
      </c>
      <c r="BC15" s="15" t="s">
        <v>88</v>
      </c>
      <c r="BD15" s="15" t="s">
        <v>63</v>
      </c>
      <c r="BE15" s="15" t="s">
        <v>72</v>
      </c>
      <c r="BF15" s="15"/>
      <c r="BG15" s="15"/>
      <c r="BH15" s="15"/>
      <c r="BI15" s="15"/>
    </row>
    <row r="16" spans="1:61" x14ac:dyDescent="0.2">
      <c r="A16">
        <f t="shared" si="4"/>
        <v>5</v>
      </c>
      <c r="B16" s="49">
        <v>0</v>
      </c>
      <c r="C16" s="71" t="s">
        <v>89</v>
      </c>
      <c r="D16" s="48">
        <f t="shared" si="5"/>
        <v>950</v>
      </c>
      <c r="E16" s="10">
        <f t="shared" si="1"/>
        <v>31</v>
      </c>
      <c r="F16" s="9">
        <f t="shared" si="6"/>
        <v>10</v>
      </c>
      <c r="G16" s="9">
        <f t="shared" si="7"/>
        <v>8</v>
      </c>
      <c r="H16" s="9">
        <f t="shared" si="8"/>
        <v>13</v>
      </c>
      <c r="I16" s="10"/>
      <c r="J16" s="89">
        <f t="shared" si="2"/>
        <v>0.45161290322580644</v>
      </c>
      <c r="K16" s="10">
        <f t="shared" si="9"/>
        <v>-1.5</v>
      </c>
      <c r="L16" s="14">
        <f t="shared" si="3"/>
        <v>14</v>
      </c>
      <c r="M16" s="9"/>
      <c r="N16" s="55" t="str">
        <f t="shared" si="10"/>
        <v/>
      </c>
      <c r="O16" s="55" t="str">
        <f t="shared" si="11"/>
        <v/>
      </c>
      <c r="P16" s="15"/>
      <c r="Q16" s="15" t="s">
        <v>90</v>
      </c>
      <c r="R16" s="15"/>
      <c r="S16" s="15"/>
      <c r="T16" s="15" t="s">
        <v>91</v>
      </c>
      <c r="U16" s="15"/>
      <c r="V16" s="15" t="s">
        <v>52</v>
      </c>
      <c r="W16" s="15" t="s">
        <v>92</v>
      </c>
      <c r="X16" s="15" t="s">
        <v>93</v>
      </c>
      <c r="Y16" s="15" t="s">
        <v>94</v>
      </c>
      <c r="Z16" s="15"/>
      <c r="AA16" s="15" t="s">
        <v>95</v>
      </c>
      <c r="AB16" s="15" t="s">
        <v>3</v>
      </c>
      <c r="AC16" s="15" t="s">
        <v>96</v>
      </c>
      <c r="AD16" s="15" t="s">
        <v>97</v>
      </c>
      <c r="AE16" s="15" t="s">
        <v>98</v>
      </c>
      <c r="AF16" s="15" t="s">
        <v>99</v>
      </c>
      <c r="AG16" s="15" t="s">
        <v>3</v>
      </c>
      <c r="AH16" s="15" t="s">
        <v>80</v>
      </c>
      <c r="AI16" s="15" t="s">
        <v>100</v>
      </c>
      <c r="AJ16" s="15" t="s">
        <v>41</v>
      </c>
      <c r="AK16" s="15" t="s">
        <v>54</v>
      </c>
      <c r="AL16" s="15" t="s">
        <v>44</v>
      </c>
      <c r="AM16" s="15" t="s">
        <v>101</v>
      </c>
      <c r="AN16" s="15" t="s">
        <v>82</v>
      </c>
      <c r="AO16" s="15" t="s">
        <v>54</v>
      </c>
      <c r="AP16" s="15" t="s">
        <v>3</v>
      </c>
      <c r="AQ16" s="15"/>
      <c r="AR16" s="15" t="s">
        <v>102</v>
      </c>
      <c r="AS16" s="15" t="s">
        <v>3</v>
      </c>
      <c r="AT16" s="15" t="s">
        <v>68</v>
      </c>
      <c r="AU16" s="15" t="s">
        <v>103</v>
      </c>
      <c r="AV16" s="15" t="s">
        <v>104</v>
      </c>
      <c r="AW16" s="15" t="s">
        <v>105</v>
      </c>
      <c r="AX16" s="15" t="s">
        <v>81</v>
      </c>
      <c r="AY16" s="15" t="s">
        <v>43</v>
      </c>
      <c r="AZ16" s="15" t="s">
        <v>3</v>
      </c>
      <c r="BA16" s="15" t="s">
        <v>53</v>
      </c>
      <c r="BB16" s="15" t="s">
        <v>106</v>
      </c>
      <c r="BC16" s="15" t="s">
        <v>46</v>
      </c>
      <c r="BD16" s="15" t="s">
        <v>64</v>
      </c>
      <c r="BE16" s="15" t="s">
        <v>107</v>
      </c>
      <c r="BF16" s="15"/>
      <c r="BG16" s="15"/>
      <c r="BH16" s="15"/>
      <c r="BI16" s="15"/>
    </row>
    <row r="17" spans="1:61" x14ac:dyDescent="0.2">
      <c r="A17">
        <f t="shared" si="4"/>
        <v>6</v>
      </c>
      <c r="B17" s="49">
        <v>0</v>
      </c>
      <c r="C17" s="71" t="s">
        <v>108</v>
      </c>
      <c r="D17" s="48">
        <f t="shared" si="5"/>
        <v>950</v>
      </c>
      <c r="E17" s="10">
        <f t="shared" si="1"/>
        <v>24</v>
      </c>
      <c r="F17" s="9">
        <f t="shared" si="6"/>
        <v>8</v>
      </c>
      <c r="G17" s="9">
        <f t="shared" si="7"/>
        <v>10</v>
      </c>
      <c r="H17" s="9">
        <f t="shared" si="8"/>
        <v>6</v>
      </c>
      <c r="I17" s="10"/>
      <c r="J17" s="89">
        <f t="shared" si="2"/>
        <v>0.54166666666666663</v>
      </c>
      <c r="K17" s="10">
        <f t="shared" si="9"/>
        <v>1</v>
      </c>
      <c r="L17" s="14">
        <f t="shared" si="3"/>
        <v>13</v>
      </c>
      <c r="M17" s="9"/>
      <c r="N17" s="55" t="str">
        <f t="shared" si="10"/>
        <v/>
      </c>
      <c r="O17" s="55" t="str">
        <f t="shared" si="11"/>
        <v/>
      </c>
      <c r="P17" s="15" t="s">
        <v>103</v>
      </c>
      <c r="Q17" s="15"/>
      <c r="R17" s="15"/>
      <c r="S17" s="15"/>
      <c r="T17" s="15" t="s">
        <v>30</v>
      </c>
      <c r="U17" s="15"/>
      <c r="V17" s="15" t="s">
        <v>67</v>
      </c>
      <c r="W17" s="15" t="s">
        <v>109</v>
      </c>
      <c r="X17" s="15" t="s">
        <v>44</v>
      </c>
      <c r="Y17" s="15" t="s">
        <v>41</v>
      </c>
      <c r="Z17" s="15"/>
      <c r="AA17" s="15" t="s">
        <v>3</v>
      </c>
      <c r="AB17" s="15" t="s">
        <v>3</v>
      </c>
      <c r="AC17" s="15" t="s">
        <v>3</v>
      </c>
      <c r="AD17" s="15" t="s">
        <v>81</v>
      </c>
      <c r="AE17" s="15" t="s">
        <v>83</v>
      </c>
      <c r="AF17" s="15" t="s">
        <v>110</v>
      </c>
      <c r="AG17" s="15" t="s">
        <v>86</v>
      </c>
      <c r="AH17" s="15" t="s">
        <v>88</v>
      </c>
      <c r="AI17" s="15" t="s">
        <v>3</v>
      </c>
      <c r="AJ17" s="15" t="s">
        <v>65</v>
      </c>
      <c r="AK17" s="15" t="s">
        <v>3</v>
      </c>
      <c r="AL17" s="15" t="s">
        <v>111</v>
      </c>
      <c r="AM17" s="15" t="s">
        <v>105</v>
      </c>
      <c r="AN17" s="15" t="s">
        <v>112</v>
      </c>
      <c r="AO17" s="15" t="s">
        <v>3</v>
      </c>
      <c r="AP17" s="15" t="s">
        <v>3</v>
      </c>
      <c r="AQ17" s="15" t="s">
        <v>113</v>
      </c>
      <c r="AR17" s="15"/>
      <c r="AS17" s="15" t="s">
        <v>3</v>
      </c>
      <c r="AT17" s="15" t="s">
        <v>3</v>
      </c>
      <c r="AU17" s="15" t="s">
        <v>94</v>
      </c>
      <c r="AV17" s="15" t="s">
        <v>3</v>
      </c>
      <c r="AW17" s="15" t="s">
        <v>3</v>
      </c>
      <c r="AX17" s="15" t="s">
        <v>97</v>
      </c>
      <c r="AY17" s="15" t="s">
        <v>24</v>
      </c>
      <c r="AZ17" s="15" t="s">
        <v>3</v>
      </c>
      <c r="BA17" s="15" t="s">
        <v>106</v>
      </c>
      <c r="BB17" s="15" t="s">
        <v>114</v>
      </c>
      <c r="BC17" s="15" t="s">
        <v>52</v>
      </c>
      <c r="BD17" s="15" t="s">
        <v>111</v>
      </c>
      <c r="BE17" s="15" t="s">
        <v>115</v>
      </c>
      <c r="BF17" s="15"/>
      <c r="BG17" s="15"/>
      <c r="BH17" s="15"/>
      <c r="BI17" s="15"/>
    </row>
    <row r="18" spans="1:61" x14ac:dyDescent="0.2">
      <c r="A18">
        <f t="shared" si="4"/>
        <v>7</v>
      </c>
      <c r="B18" s="49">
        <v>0</v>
      </c>
      <c r="C18" s="71" t="s">
        <v>116</v>
      </c>
      <c r="D18" s="48">
        <f t="shared" si="5"/>
        <v>950</v>
      </c>
      <c r="E18" s="10">
        <f t="shared" si="1"/>
        <v>24</v>
      </c>
      <c r="F18" s="9">
        <f t="shared" si="6"/>
        <v>10</v>
      </c>
      <c r="G18" s="9">
        <f t="shared" si="7"/>
        <v>9</v>
      </c>
      <c r="H18" s="9">
        <f t="shared" si="8"/>
        <v>5</v>
      </c>
      <c r="I18" s="10"/>
      <c r="J18" s="89">
        <f t="shared" si="2"/>
        <v>0.60416666666666663</v>
      </c>
      <c r="K18" s="10">
        <f t="shared" si="9"/>
        <v>2.5</v>
      </c>
      <c r="L18" s="14">
        <f t="shared" si="3"/>
        <v>14.5</v>
      </c>
      <c r="M18" s="9"/>
      <c r="N18" s="55" t="str">
        <f t="shared" si="10"/>
        <v/>
      </c>
      <c r="O18" s="55" t="str">
        <f t="shared" si="11"/>
        <v/>
      </c>
      <c r="P18" s="15" t="s">
        <v>3</v>
      </c>
      <c r="Q18" s="15"/>
      <c r="R18" s="15"/>
      <c r="S18" s="15"/>
      <c r="T18" s="15" t="s">
        <v>3</v>
      </c>
      <c r="U18" s="15"/>
      <c r="V18" s="15" t="s">
        <v>3</v>
      </c>
      <c r="W18" s="15" t="s">
        <v>117</v>
      </c>
      <c r="X18" s="15" t="s">
        <v>3</v>
      </c>
      <c r="Y18" s="15" t="s">
        <v>63</v>
      </c>
      <c r="Z18" s="15"/>
      <c r="AA18" s="15" t="s">
        <v>94</v>
      </c>
      <c r="AB18" s="15" t="s">
        <v>56</v>
      </c>
      <c r="AC18" s="15" t="s">
        <v>73</v>
      </c>
      <c r="AD18" s="15" t="s">
        <v>41</v>
      </c>
      <c r="AE18" s="15" t="s">
        <v>80</v>
      </c>
      <c r="AF18" s="15" t="s">
        <v>3</v>
      </c>
      <c r="AG18" s="15" t="s">
        <v>109</v>
      </c>
      <c r="AH18" s="15" t="s">
        <v>3</v>
      </c>
      <c r="AI18" s="15" t="s">
        <v>67</v>
      </c>
      <c r="AJ18" s="15" t="s">
        <v>107</v>
      </c>
      <c r="AK18" s="15" t="s">
        <v>3</v>
      </c>
      <c r="AL18" s="15" t="s">
        <v>118</v>
      </c>
      <c r="AM18" s="15" t="s">
        <v>3</v>
      </c>
      <c r="AN18" s="15" t="s">
        <v>46</v>
      </c>
      <c r="AO18" s="15" t="s">
        <v>79</v>
      </c>
      <c r="AP18" s="15" t="s">
        <v>3</v>
      </c>
      <c r="AQ18" s="15" t="s">
        <v>3</v>
      </c>
      <c r="AR18" s="15"/>
      <c r="AS18" s="15" t="s">
        <v>58</v>
      </c>
      <c r="AT18" s="15" t="s">
        <v>106</v>
      </c>
      <c r="AU18" s="15" t="s">
        <v>3</v>
      </c>
      <c r="AV18" s="15" t="s">
        <v>3</v>
      </c>
      <c r="AW18" s="15" t="s">
        <v>51</v>
      </c>
      <c r="AX18" s="15" t="s">
        <v>56</v>
      </c>
      <c r="AY18" s="15" t="s">
        <v>119</v>
      </c>
      <c r="AZ18" s="15" t="s">
        <v>120</v>
      </c>
      <c r="BA18" s="15" t="s">
        <v>121</v>
      </c>
      <c r="BB18" s="15" t="s">
        <v>31</v>
      </c>
      <c r="BC18" s="15" t="s">
        <v>29</v>
      </c>
      <c r="BD18" s="15" t="s">
        <v>122</v>
      </c>
      <c r="BE18" s="15" t="s">
        <v>79</v>
      </c>
      <c r="BF18" s="15"/>
      <c r="BG18" s="15"/>
      <c r="BH18" s="15"/>
      <c r="BI18" s="15"/>
    </row>
    <row r="19" spans="1:61" x14ac:dyDescent="0.2">
      <c r="A19">
        <f t="shared" si="4"/>
        <v>8</v>
      </c>
      <c r="B19" s="49">
        <v>0</v>
      </c>
      <c r="C19" s="71" t="s">
        <v>123</v>
      </c>
      <c r="D19" s="48">
        <f t="shared" si="5"/>
        <v>950</v>
      </c>
      <c r="E19" s="10">
        <f t="shared" si="1"/>
        <v>13</v>
      </c>
      <c r="F19" s="9">
        <f t="shared" si="6"/>
        <v>7</v>
      </c>
      <c r="G19" s="9">
        <f t="shared" si="7"/>
        <v>3</v>
      </c>
      <c r="H19" s="9">
        <f t="shared" si="8"/>
        <v>3</v>
      </c>
      <c r="I19" s="10"/>
      <c r="J19" s="89">
        <f t="shared" si="2"/>
        <v>0.65384615384615385</v>
      </c>
      <c r="K19" s="10">
        <f t="shared" si="9"/>
        <v>2</v>
      </c>
      <c r="L19" s="14">
        <f t="shared" si="3"/>
        <v>8.5</v>
      </c>
      <c r="M19" s="9"/>
      <c r="N19" s="55" t="str">
        <f t="shared" si="10"/>
        <v/>
      </c>
      <c r="O19" s="55" t="str">
        <f t="shared" si="11"/>
        <v/>
      </c>
      <c r="P19" s="15" t="s">
        <v>55</v>
      </c>
      <c r="Q19" s="15"/>
      <c r="R19" s="15"/>
      <c r="S19" s="15"/>
      <c r="T19" s="15" t="s">
        <v>124</v>
      </c>
      <c r="U19" s="15"/>
      <c r="V19" s="15" t="s">
        <v>3</v>
      </c>
      <c r="W19" s="15" t="s">
        <v>52</v>
      </c>
      <c r="X19" s="15" t="s">
        <v>3</v>
      </c>
      <c r="Y19" s="15" t="s">
        <v>3</v>
      </c>
      <c r="Z19" s="15"/>
      <c r="AA19" s="15" t="s">
        <v>125</v>
      </c>
      <c r="AB19" s="15" t="s">
        <v>78</v>
      </c>
      <c r="AC19" s="15" t="s">
        <v>58</v>
      </c>
      <c r="AD19" s="15" t="s">
        <v>3</v>
      </c>
      <c r="AE19" s="15" t="s">
        <v>67</v>
      </c>
      <c r="AF19" s="15" t="s">
        <v>126</v>
      </c>
      <c r="AG19" s="15" t="s">
        <v>3</v>
      </c>
      <c r="AH19" s="15" t="s">
        <v>127</v>
      </c>
      <c r="AI19" s="15" t="s">
        <v>86</v>
      </c>
      <c r="AJ19" s="15" t="s">
        <v>3</v>
      </c>
      <c r="AK19" s="15" t="s">
        <v>3</v>
      </c>
      <c r="AL19" s="15" t="s">
        <v>3</v>
      </c>
      <c r="AM19" s="15" t="s">
        <v>38</v>
      </c>
      <c r="AN19" s="15" t="s">
        <v>3</v>
      </c>
      <c r="AO19" s="15" t="s">
        <v>3</v>
      </c>
      <c r="AP19" s="15" t="s">
        <v>3</v>
      </c>
      <c r="AQ19" s="15" t="s">
        <v>3</v>
      </c>
      <c r="AR19" s="15"/>
      <c r="AS19" s="15" t="s">
        <v>3</v>
      </c>
      <c r="AT19" s="15" t="s">
        <v>3</v>
      </c>
      <c r="AU19" s="15" t="s">
        <v>3</v>
      </c>
      <c r="AV19" s="15" t="s">
        <v>60</v>
      </c>
      <c r="AW19" s="15" t="s">
        <v>24</v>
      </c>
      <c r="AX19" s="15" t="s">
        <v>3</v>
      </c>
      <c r="AY19" s="15"/>
      <c r="AZ19" s="15"/>
      <c r="BA19" s="15"/>
      <c r="BB19" s="15"/>
      <c r="BC19" s="15"/>
      <c r="BD19" s="15"/>
      <c r="BE19" s="15"/>
      <c r="BF19" s="15"/>
      <c r="BG19" s="15"/>
      <c r="BH19" s="15"/>
      <c r="BI19" s="15"/>
    </row>
    <row r="20" spans="1:61" x14ac:dyDescent="0.2">
      <c r="A20">
        <f t="shared" si="4"/>
        <v>9</v>
      </c>
      <c r="B20" s="49">
        <v>0</v>
      </c>
      <c r="C20" s="71" t="s">
        <v>8</v>
      </c>
      <c r="D20" s="48">
        <f t="shared" si="5"/>
        <v>950</v>
      </c>
      <c r="E20" s="10">
        <f t="shared" si="1"/>
        <v>20</v>
      </c>
      <c r="F20" s="9">
        <f t="shared" si="6"/>
        <v>7</v>
      </c>
      <c r="G20" s="9">
        <f t="shared" si="7"/>
        <v>7</v>
      </c>
      <c r="H20" s="9">
        <f t="shared" si="8"/>
        <v>6</v>
      </c>
      <c r="I20" s="10"/>
      <c r="J20" s="89">
        <f t="shared" si="2"/>
        <v>0.52500000000000002</v>
      </c>
      <c r="K20" s="10">
        <f t="shared" si="9"/>
        <v>0.5</v>
      </c>
      <c r="L20" s="14">
        <f t="shared" si="3"/>
        <v>10.5</v>
      </c>
      <c r="M20" s="9"/>
      <c r="N20" s="55" t="str">
        <f t="shared" si="10"/>
        <v/>
      </c>
      <c r="O20" s="55" t="str">
        <f t="shared" si="11"/>
        <v/>
      </c>
      <c r="P20" s="15" t="s">
        <v>50</v>
      </c>
      <c r="Q20" s="15"/>
      <c r="R20" s="15"/>
      <c r="S20" s="15"/>
      <c r="T20" s="15" t="s">
        <v>3</v>
      </c>
      <c r="U20" s="15"/>
      <c r="V20" s="15" t="s">
        <v>128</v>
      </c>
      <c r="W20" s="15" t="s">
        <v>3</v>
      </c>
      <c r="X20" s="15" t="s">
        <v>3</v>
      </c>
      <c r="Y20" s="15" t="s">
        <v>3</v>
      </c>
      <c r="Z20" s="15"/>
      <c r="AA20" s="15" t="s">
        <v>3</v>
      </c>
      <c r="AB20" s="15" t="s">
        <v>3</v>
      </c>
      <c r="AC20" s="15" t="s">
        <v>3</v>
      </c>
      <c r="AD20" s="15" t="s">
        <v>3</v>
      </c>
      <c r="AE20" s="15" t="s">
        <v>129</v>
      </c>
      <c r="AF20" s="15" t="s">
        <v>3</v>
      </c>
      <c r="AG20" s="15" t="s">
        <v>130</v>
      </c>
      <c r="AH20" s="15" t="s">
        <v>3</v>
      </c>
      <c r="AI20" s="15" t="s">
        <v>73</v>
      </c>
      <c r="AJ20" s="15" t="s">
        <v>3</v>
      </c>
      <c r="AK20" s="15" t="s">
        <v>3</v>
      </c>
      <c r="AL20" s="15" t="s">
        <v>3</v>
      </c>
      <c r="AM20" s="15" t="s">
        <v>131</v>
      </c>
      <c r="AN20" s="15" t="s">
        <v>3</v>
      </c>
      <c r="AO20" s="15" t="s">
        <v>26</v>
      </c>
      <c r="AP20" s="15" t="s">
        <v>3</v>
      </c>
      <c r="AQ20" s="15" t="s">
        <v>90</v>
      </c>
      <c r="AR20" s="15"/>
      <c r="AS20" s="15" t="s">
        <v>3</v>
      </c>
      <c r="AT20" s="15" t="s">
        <v>88</v>
      </c>
      <c r="AU20" s="15" t="s">
        <v>39</v>
      </c>
      <c r="AV20" s="15" t="s">
        <v>132</v>
      </c>
      <c r="AW20" s="15" t="s">
        <v>75</v>
      </c>
      <c r="AX20" s="15" t="s">
        <v>76</v>
      </c>
      <c r="AY20" s="15" t="s">
        <v>94</v>
      </c>
      <c r="AZ20" s="15" t="s">
        <v>53</v>
      </c>
      <c r="BA20" s="15" t="s">
        <v>112</v>
      </c>
      <c r="BB20" s="15" t="s">
        <v>46</v>
      </c>
      <c r="BC20" s="15" t="s">
        <v>78</v>
      </c>
      <c r="BD20" s="15" t="s">
        <v>133</v>
      </c>
      <c r="BE20" s="15" t="s">
        <v>33</v>
      </c>
      <c r="BF20" s="15"/>
      <c r="BG20" s="15"/>
      <c r="BH20" s="15"/>
      <c r="BI20" s="15"/>
    </row>
    <row r="21" spans="1:61" x14ac:dyDescent="0.2">
      <c r="A21">
        <f t="shared" si="4"/>
        <v>10</v>
      </c>
      <c r="B21" s="49">
        <v>0</v>
      </c>
      <c r="C21" s="71" t="s">
        <v>134</v>
      </c>
      <c r="D21" s="48">
        <f t="shared" si="5"/>
        <v>950</v>
      </c>
      <c r="E21" s="10">
        <f t="shared" si="1"/>
        <v>24</v>
      </c>
      <c r="F21" s="9">
        <f t="shared" si="6"/>
        <v>8</v>
      </c>
      <c r="G21" s="9">
        <f t="shared" si="7"/>
        <v>7</v>
      </c>
      <c r="H21" s="9">
        <f t="shared" si="8"/>
        <v>9</v>
      </c>
      <c r="I21" s="10"/>
      <c r="J21" s="89">
        <f t="shared" si="2"/>
        <v>0.47916666666666669</v>
      </c>
      <c r="K21" s="10">
        <f t="shared" si="9"/>
        <v>-0.5</v>
      </c>
      <c r="L21" s="14">
        <f t="shared" si="3"/>
        <v>11.5</v>
      </c>
      <c r="M21" s="9"/>
      <c r="N21" s="55" t="str">
        <f t="shared" si="10"/>
        <v/>
      </c>
      <c r="O21" s="55" t="str">
        <f t="shared" si="11"/>
        <v/>
      </c>
      <c r="P21" s="15" t="s">
        <v>135</v>
      </c>
      <c r="Q21" s="15"/>
      <c r="R21" s="15" t="s">
        <v>136</v>
      </c>
      <c r="S21" s="15" t="s">
        <v>111</v>
      </c>
      <c r="T21" s="15" t="s">
        <v>137</v>
      </c>
      <c r="U21" s="15"/>
      <c r="V21" s="15" t="s">
        <v>138</v>
      </c>
      <c r="W21" s="15" t="s">
        <v>3</v>
      </c>
      <c r="X21" s="15" t="s">
        <v>84</v>
      </c>
      <c r="Y21" s="15" t="s">
        <v>3</v>
      </c>
      <c r="Z21" s="15"/>
      <c r="AA21" s="15" t="s">
        <v>3</v>
      </c>
      <c r="AB21" s="15" t="s">
        <v>109</v>
      </c>
      <c r="AC21" s="15" t="s">
        <v>3</v>
      </c>
      <c r="AD21" s="15" t="s">
        <v>107</v>
      </c>
      <c r="AE21" s="15" t="s">
        <v>50</v>
      </c>
      <c r="AF21" s="15" t="s">
        <v>44</v>
      </c>
      <c r="AG21" s="15" t="s">
        <v>65</v>
      </c>
      <c r="AH21" s="15" t="s">
        <v>3</v>
      </c>
      <c r="AI21" s="15" t="s">
        <v>96</v>
      </c>
      <c r="AJ21" s="15" t="s">
        <v>3</v>
      </c>
      <c r="AK21" s="15" t="s">
        <v>3</v>
      </c>
      <c r="AL21" s="15" t="s">
        <v>85</v>
      </c>
      <c r="AM21" s="15" t="s">
        <v>106</v>
      </c>
      <c r="AN21" s="15" t="s">
        <v>41</v>
      </c>
      <c r="AO21" s="15" t="s">
        <v>139</v>
      </c>
      <c r="AP21" s="15" t="s">
        <v>3</v>
      </c>
      <c r="AQ21" s="15" t="s">
        <v>31</v>
      </c>
      <c r="AR21" s="15"/>
      <c r="AS21" s="15" t="s">
        <v>125</v>
      </c>
      <c r="AT21" s="15" t="s">
        <v>3</v>
      </c>
      <c r="AU21" s="15" t="s">
        <v>78</v>
      </c>
      <c r="AV21" s="15" t="s">
        <v>3</v>
      </c>
      <c r="AW21" s="15" t="s">
        <v>118</v>
      </c>
      <c r="AX21" s="15" t="s">
        <v>55</v>
      </c>
      <c r="AY21" s="15" t="s">
        <v>3</v>
      </c>
      <c r="AZ21" s="15" t="s">
        <v>3</v>
      </c>
      <c r="BA21" s="15" t="s">
        <v>115</v>
      </c>
      <c r="BB21" s="15" t="s">
        <v>140</v>
      </c>
      <c r="BC21" s="15" t="s">
        <v>114</v>
      </c>
      <c r="BD21" s="15" t="s">
        <v>3</v>
      </c>
      <c r="BE21" s="15" t="s">
        <v>3</v>
      </c>
      <c r="BF21" s="15"/>
      <c r="BG21" s="15"/>
      <c r="BH21" s="15"/>
      <c r="BI21" s="15"/>
    </row>
    <row r="22" spans="1:61" x14ac:dyDescent="0.2">
      <c r="A22">
        <f t="shared" si="4"/>
        <v>11</v>
      </c>
      <c r="B22" s="49">
        <v>0</v>
      </c>
      <c r="C22" s="71" t="s">
        <v>141</v>
      </c>
      <c r="D22" s="48">
        <f t="shared" si="5"/>
        <v>950</v>
      </c>
      <c r="E22" s="10">
        <f t="shared" si="1"/>
        <v>26</v>
      </c>
      <c r="F22" s="9">
        <f t="shared" si="6"/>
        <v>6</v>
      </c>
      <c r="G22" s="9">
        <f t="shared" si="7"/>
        <v>9</v>
      </c>
      <c r="H22" s="9">
        <f t="shared" si="8"/>
        <v>11</v>
      </c>
      <c r="I22" s="10"/>
      <c r="J22" s="89">
        <f t="shared" si="2"/>
        <v>0.40384615384615385</v>
      </c>
      <c r="K22" s="10">
        <f t="shared" si="9"/>
        <v>-2</v>
      </c>
      <c r="L22" s="14">
        <f t="shared" si="3"/>
        <v>10.5</v>
      </c>
      <c r="M22" s="9"/>
      <c r="N22" s="55" t="str">
        <f t="shared" si="10"/>
        <v/>
      </c>
      <c r="O22" s="55" t="str">
        <f t="shared" si="11"/>
        <v/>
      </c>
      <c r="P22" s="15"/>
      <c r="Q22" s="15"/>
      <c r="R22" s="15"/>
      <c r="S22" s="15" t="s">
        <v>113</v>
      </c>
      <c r="T22" s="15" t="s">
        <v>142</v>
      </c>
      <c r="U22" s="15"/>
      <c r="V22" s="15" t="s">
        <v>129</v>
      </c>
      <c r="W22" s="15" t="s">
        <v>73</v>
      </c>
      <c r="X22" s="15" t="s">
        <v>143</v>
      </c>
      <c r="Y22" s="15"/>
      <c r="Z22" s="15" t="s">
        <v>144</v>
      </c>
      <c r="AA22" s="15" t="s">
        <v>30</v>
      </c>
      <c r="AB22" s="15" t="s">
        <v>145</v>
      </c>
      <c r="AC22" s="15" t="s">
        <v>3</v>
      </c>
      <c r="AD22" s="15" t="s">
        <v>3</v>
      </c>
      <c r="AE22" s="15" t="s">
        <v>97</v>
      </c>
      <c r="AF22" s="15" t="s">
        <v>3</v>
      </c>
      <c r="AG22" s="15" t="s">
        <v>28</v>
      </c>
      <c r="AH22" s="15" t="s">
        <v>97</v>
      </c>
      <c r="AI22" s="15" t="s">
        <v>85</v>
      </c>
      <c r="AJ22" s="15" t="s">
        <v>3</v>
      </c>
      <c r="AK22" s="15" t="s">
        <v>146</v>
      </c>
      <c r="AL22" s="15" t="s">
        <v>80</v>
      </c>
      <c r="AM22" s="15" t="s">
        <v>110</v>
      </c>
      <c r="AN22" s="15" t="s">
        <v>88</v>
      </c>
      <c r="AO22" s="15" t="s">
        <v>3</v>
      </c>
      <c r="AP22" s="15" t="s">
        <v>48</v>
      </c>
      <c r="AQ22" s="15" t="s">
        <v>3</v>
      </c>
      <c r="AR22" s="15"/>
      <c r="AS22" s="15" t="s">
        <v>107</v>
      </c>
      <c r="AT22" s="15" t="s">
        <v>147</v>
      </c>
      <c r="AU22" s="15" t="s">
        <v>129</v>
      </c>
      <c r="AV22" s="15" t="s">
        <v>54</v>
      </c>
      <c r="AW22" s="15" t="s">
        <v>3</v>
      </c>
      <c r="AX22" s="15" t="s">
        <v>145</v>
      </c>
      <c r="AY22" s="15" t="s">
        <v>3</v>
      </c>
      <c r="AZ22" s="15" t="s">
        <v>3</v>
      </c>
      <c r="BA22" s="15" t="s">
        <v>148</v>
      </c>
      <c r="BB22" s="15" t="s">
        <v>76</v>
      </c>
      <c r="BC22" s="15" t="s">
        <v>3</v>
      </c>
      <c r="BD22" s="15" t="s">
        <v>80</v>
      </c>
      <c r="BE22" s="15"/>
      <c r="BF22" s="15" t="s">
        <v>122</v>
      </c>
      <c r="BG22" s="15"/>
      <c r="BH22" s="15"/>
      <c r="BI22" s="15"/>
    </row>
    <row r="23" spans="1:61" x14ac:dyDescent="0.2">
      <c r="A23">
        <f t="shared" si="4"/>
        <v>12</v>
      </c>
      <c r="B23" s="49">
        <v>0</v>
      </c>
      <c r="C23" s="71" t="s">
        <v>149</v>
      </c>
      <c r="D23" s="48">
        <f t="shared" si="5"/>
        <v>950</v>
      </c>
      <c r="E23" s="10">
        <f t="shared" si="1"/>
        <v>21</v>
      </c>
      <c r="F23" s="9">
        <f t="shared" si="6"/>
        <v>8</v>
      </c>
      <c r="G23" s="9">
        <f t="shared" si="7"/>
        <v>3</v>
      </c>
      <c r="H23" s="9">
        <f t="shared" si="8"/>
        <v>10</v>
      </c>
      <c r="I23" s="10"/>
      <c r="J23" s="89">
        <f t="shared" si="2"/>
        <v>0.45238095238095238</v>
      </c>
      <c r="K23" s="10">
        <f t="shared" si="9"/>
        <v>-1.5</v>
      </c>
      <c r="L23" s="14">
        <f t="shared" si="3"/>
        <v>9.5</v>
      </c>
      <c r="M23" s="9"/>
      <c r="N23" s="55" t="str">
        <f t="shared" si="10"/>
        <v/>
      </c>
      <c r="O23" s="55" t="str">
        <f t="shared" si="11"/>
        <v/>
      </c>
      <c r="P23" s="15" t="s">
        <v>72</v>
      </c>
      <c r="Q23" s="15"/>
      <c r="R23" s="15"/>
      <c r="S23" s="15"/>
      <c r="T23" s="15" t="s">
        <v>119</v>
      </c>
      <c r="U23" s="15"/>
      <c r="V23" s="15" t="s">
        <v>150</v>
      </c>
      <c r="W23" s="15" t="s">
        <v>27</v>
      </c>
      <c r="X23" s="15" t="s">
        <v>3</v>
      </c>
      <c r="Y23" s="15" t="s">
        <v>151</v>
      </c>
      <c r="Z23" s="15"/>
      <c r="AA23" s="15" t="s">
        <v>124</v>
      </c>
      <c r="AB23" s="15" t="s">
        <v>152</v>
      </c>
      <c r="AC23" s="15" t="s">
        <v>153</v>
      </c>
      <c r="AD23" s="15" t="s">
        <v>84</v>
      </c>
      <c r="AE23" s="15" t="s">
        <v>107</v>
      </c>
      <c r="AF23" s="15" t="s">
        <v>154</v>
      </c>
      <c r="AG23" s="15" t="s">
        <v>92</v>
      </c>
      <c r="AH23" s="15" t="s">
        <v>41</v>
      </c>
      <c r="AI23" s="15" t="s">
        <v>3</v>
      </c>
      <c r="AJ23" s="15" t="s">
        <v>3</v>
      </c>
      <c r="AK23" s="15" t="s">
        <v>3</v>
      </c>
      <c r="AL23" s="15" t="s">
        <v>3</v>
      </c>
      <c r="AM23" s="15" t="s">
        <v>3</v>
      </c>
      <c r="AN23" s="15" t="s">
        <v>94</v>
      </c>
      <c r="AO23" s="15" t="s">
        <v>49</v>
      </c>
      <c r="AP23" s="15" t="s">
        <v>3</v>
      </c>
      <c r="AQ23" s="15" t="s">
        <v>155</v>
      </c>
      <c r="AR23" s="15"/>
      <c r="AS23" s="15" t="s">
        <v>52</v>
      </c>
      <c r="AT23" s="15" t="s">
        <v>3</v>
      </c>
      <c r="AU23" s="15" t="s">
        <v>73</v>
      </c>
      <c r="AV23" s="15" t="s">
        <v>107</v>
      </c>
      <c r="AW23" s="15" t="s">
        <v>63</v>
      </c>
      <c r="AX23" s="15" t="s">
        <v>3</v>
      </c>
      <c r="AY23" s="15" t="s">
        <v>150</v>
      </c>
      <c r="AZ23" s="15" t="s">
        <v>3</v>
      </c>
      <c r="BA23" s="15" t="s">
        <v>3</v>
      </c>
      <c r="BB23" s="15" t="s">
        <v>3</v>
      </c>
      <c r="BC23" s="15" t="s">
        <v>3</v>
      </c>
      <c r="BD23" s="15"/>
      <c r="BE23" s="15"/>
      <c r="BF23" s="15"/>
      <c r="BG23" s="15"/>
      <c r="BH23" s="15"/>
      <c r="BI23" s="15"/>
    </row>
    <row r="24" spans="1:61" x14ac:dyDescent="0.2">
      <c r="A24">
        <f t="shared" si="4"/>
        <v>13</v>
      </c>
      <c r="B24" s="49">
        <v>0</v>
      </c>
      <c r="C24" s="71" t="s">
        <v>156</v>
      </c>
      <c r="D24" s="48">
        <f t="shared" si="5"/>
        <v>950</v>
      </c>
      <c r="E24" s="10">
        <f t="shared" si="1"/>
        <v>30</v>
      </c>
      <c r="F24" s="9">
        <f t="shared" si="6"/>
        <v>8</v>
      </c>
      <c r="G24" s="9">
        <f t="shared" si="7"/>
        <v>7</v>
      </c>
      <c r="H24" s="9">
        <f t="shared" si="8"/>
        <v>15</v>
      </c>
      <c r="I24" s="10"/>
      <c r="J24" s="89">
        <f t="shared" si="2"/>
        <v>0.38333333333333336</v>
      </c>
      <c r="K24" s="10">
        <f t="shared" si="9"/>
        <v>-4</v>
      </c>
      <c r="L24" s="14">
        <f t="shared" si="3"/>
        <v>11.5</v>
      </c>
      <c r="M24" s="9"/>
      <c r="N24" s="55" t="str">
        <f t="shared" si="10"/>
        <v/>
      </c>
      <c r="O24" s="55" t="str">
        <f t="shared" si="11"/>
        <v/>
      </c>
      <c r="P24" s="15" t="s">
        <v>3</v>
      </c>
      <c r="Q24" s="15"/>
      <c r="R24" s="15"/>
      <c r="S24" s="15"/>
      <c r="T24" s="15" t="s">
        <v>157</v>
      </c>
      <c r="U24" s="15"/>
      <c r="V24" s="15" t="s">
        <v>158</v>
      </c>
      <c r="W24" s="15" t="s">
        <v>54</v>
      </c>
      <c r="X24" s="15" t="s">
        <v>159</v>
      </c>
      <c r="Y24" s="15" t="s">
        <v>160</v>
      </c>
      <c r="Z24" s="15"/>
      <c r="AA24" s="15" t="s">
        <v>96</v>
      </c>
      <c r="AB24" s="15" t="s">
        <v>126</v>
      </c>
      <c r="AC24" s="15" t="s">
        <v>105</v>
      </c>
      <c r="AD24" s="15" t="s">
        <v>80</v>
      </c>
      <c r="AE24" s="15" t="s">
        <v>3</v>
      </c>
      <c r="AF24" s="15" t="s">
        <v>161</v>
      </c>
      <c r="AG24" s="15" t="s">
        <v>41</v>
      </c>
      <c r="AH24" s="15" t="s">
        <v>46</v>
      </c>
      <c r="AI24" s="15" t="s">
        <v>111</v>
      </c>
      <c r="AJ24" s="15" t="s">
        <v>54</v>
      </c>
      <c r="AK24" s="15" t="s">
        <v>136</v>
      </c>
      <c r="AL24" s="15" t="s">
        <v>29</v>
      </c>
      <c r="AM24" s="15" t="s">
        <v>78</v>
      </c>
      <c r="AN24" s="15" t="s">
        <v>103</v>
      </c>
      <c r="AO24" s="15" t="s">
        <v>101</v>
      </c>
      <c r="AP24" s="15" t="s">
        <v>140</v>
      </c>
      <c r="AQ24" s="15" t="s">
        <v>3</v>
      </c>
      <c r="AR24" s="15"/>
      <c r="AS24" s="15" t="s">
        <v>145</v>
      </c>
      <c r="AT24" s="15" t="s">
        <v>110</v>
      </c>
      <c r="AU24" s="15" t="s">
        <v>138</v>
      </c>
      <c r="AV24" s="15" t="s">
        <v>3</v>
      </c>
      <c r="AW24" s="15" t="s">
        <v>107</v>
      </c>
      <c r="AX24" s="15" t="s">
        <v>124</v>
      </c>
      <c r="AY24" s="15" t="s">
        <v>100</v>
      </c>
      <c r="AZ24" s="15" t="s">
        <v>3</v>
      </c>
      <c r="BA24" s="15" t="s">
        <v>162</v>
      </c>
      <c r="BB24" s="15" t="s">
        <v>3</v>
      </c>
      <c r="BC24" s="15" t="s">
        <v>148</v>
      </c>
      <c r="BD24" s="15" t="s">
        <v>163</v>
      </c>
      <c r="BE24" s="15"/>
      <c r="BF24" s="15"/>
      <c r="BG24" s="15" t="s">
        <v>122</v>
      </c>
      <c r="BH24" s="15"/>
      <c r="BI24" s="15"/>
    </row>
    <row r="25" spans="1:61" x14ac:dyDescent="0.2">
      <c r="A25">
        <f t="shared" si="4"/>
        <v>14</v>
      </c>
      <c r="B25" s="49">
        <v>0</v>
      </c>
      <c r="C25" s="71" t="s">
        <v>164</v>
      </c>
      <c r="D25" s="48">
        <f t="shared" si="5"/>
        <v>950</v>
      </c>
      <c r="E25" s="10">
        <f t="shared" si="1"/>
        <v>21</v>
      </c>
      <c r="F25" s="9">
        <f t="shared" si="6"/>
        <v>8</v>
      </c>
      <c r="G25" s="9">
        <f t="shared" si="7"/>
        <v>6</v>
      </c>
      <c r="H25" s="9">
        <f t="shared" si="8"/>
        <v>7</v>
      </c>
      <c r="I25" s="10"/>
      <c r="J25" s="89">
        <f t="shared" si="2"/>
        <v>0.52380952380952384</v>
      </c>
      <c r="K25" s="10">
        <f t="shared" si="9"/>
        <v>0</v>
      </c>
      <c r="L25" s="14">
        <f t="shared" si="3"/>
        <v>11</v>
      </c>
      <c r="M25" s="9"/>
      <c r="N25" s="55" t="str">
        <f t="shared" si="10"/>
        <v/>
      </c>
      <c r="O25" s="55" t="str">
        <f t="shared" si="11"/>
        <v/>
      </c>
      <c r="P25" s="15" t="s">
        <v>122</v>
      </c>
      <c r="Q25" s="15"/>
      <c r="R25" s="15"/>
      <c r="S25" s="15"/>
      <c r="T25" s="15" t="s">
        <v>111</v>
      </c>
      <c r="U25" s="15"/>
      <c r="V25" s="15" t="s">
        <v>165</v>
      </c>
      <c r="W25" s="15" t="s">
        <v>3</v>
      </c>
      <c r="X25" s="15" t="s">
        <v>106</v>
      </c>
      <c r="Y25" s="15" t="s">
        <v>3</v>
      </c>
      <c r="Z25" s="15"/>
      <c r="AA25" s="15" t="s">
        <v>3</v>
      </c>
      <c r="AB25" s="15" t="s">
        <v>34</v>
      </c>
      <c r="AC25" s="15" t="s">
        <v>46</v>
      </c>
      <c r="AD25" s="15" t="s">
        <v>3</v>
      </c>
      <c r="AE25" s="15" t="s">
        <v>3</v>
      </c>
      <c r="AF25" s="15" t="s">
        <v>3</v>
      </c>
      <c r="AG25" s="15" t="s">
        <v>3</v>
      </c>
      <c r="AH25" s="15" t="s">
        <v>107</v>
      </c>
      <c r="AI25" s="15" t="s">
        <v>3</v>
      </c>
      <c r="AJ25" s="15" t="s">
        <v>166</v>
      </c>
      <c r="AK25" s="15" t="s">
        <v>3</v>
      </c>
      <c r="AL25" s="15" t="s">
        <v>41</v>
      </c>
      <c r="AM25" s="15" t="s">
        <v>85</v>
      </c>
      <c r="AN25" s="15" t="s">
        <v>167</v>
      </c>
      <c r="AO25" s="15" t="s">
        <v>161</v>
      </c>
      <c r="AP25" s="15" t="s">
        <v>3</v>
      </c>
      <c r="AQ25" s="15" t="s">
        <v>3</v>
      </c>
      <c r="AR25" s="15"/>
      <c r="AS25" s="15" t="s">
        <v>33</v>
      </c>
      <c r="AT25" s="15" t="s">
        <v>168</v>
      </c>
      <c r="AU25" s="15" t="s">
        <v>113</v>
      </c>
      <c r="AV25" s="15" t="s">
        <v>73</v>
      </c>
      <c r="AW25" s="15" t="s">
        <v>145</v>
      </c>
      <c r="AX25" s="15" t="s">
        <v>3</v>
      </c>
      <c r="AY25" s="15" t="s">
        <v>3</v>
      </c>
      <c r="AZ25" s="15" t="s">
        <v>54</v>
      </c>
      <c r="BA25" s="15" t="s">
        <v>3</v>
      </c>
      <c r="BB25" s="15" t="s">
        <v>153</v>
      </c>
      <c r="BC25" s="15" t="s">
        <v>68</v>
      </c>
      <c r="BD25" s="15" t="s">
        <v>160</v>
      </c>
      <c r="BE25" s="15" t="s">
        <v>3</v>
      </c>
      <c r="BF25" s="15"/>
      <c r="BG25" s="15"/>
      <c r="BH25" s="15"/>
      <c r="BI25" s="15"/>
    </row>
    <row r="26" spans="1:61" x14ac:dyDescent="0.2">
      <c r="A26">
        <f t="shared" si="4"/>
        <v>15</v>
      </c>
      <c r="B26" s="49">
        <v>0</v>
      </c>
      <c r="C26" s="71" t="s">
        <v>169</v>
      </c>
      <c r="D26" s="48">
        <f t="shared" si="5"/>
        <v>950</v>
      </c>
      <c r="E26" s="10">
        <f t="shared" si="1"/>
        <v>13</v>
      </c>
      <c r="F26" s="9">
        <f t="shared" si="6"/>
        <v>9</v>
      </c>
      <c r="G26" s="9">
        <f t="shared" si="7"/>
        <v>2</v>
      </c>
      <c r="H26" s="9">
        <f t="shared" si="8"/>
        <v>2</v>
      </c>
      <c r="I26" s="10"/>
      <c r="J26" s="89">
        <f t="shared" si="2"/>
        <v>0.76923076923076927</v>
      </c>
      <c r="K26" s="10">
        <f t="shared" si="9"/>
        <v>3.5</v>
      </c>
      <c r="L26" s="14">
        <f t="shared" si="3"/>
        <v>10</v>
      </c>
      <c r="M26" s="9"/>
      <c r="N26" s="55" t="str">
        <f t="shared" si="10"/>
        <v/>
      </c>
      <c r="O26" s="55" t="str">
        <f t="shared" si="11"/>
        <v/>
      </c>
      <c r="P26" s="15" t="s">
        <v>51</v>
      </c>
      <c r="Q26" s="15"/>
      <c r="R26" s="15"/>
      <c r="S26" s="15"/>
      <c r="T26" s="15" t="s">
        <v>57</v>
      </c>
      <c r="U26" s="15"/>
      <c r="V26" s="15" t="s">
        <v>168</v>
      </c>
      <c r="W26" s="15" t="s">
        <v>139</v>
      </c>
      <c r="X26" s="15" t="s">
        <v>3</v>
      </c>
      <c r="Y26" s="15" t="s">
        <v>3</v>
      </c>
      <c r="Z26" s="15"/>
      <c r="AA26" s="15" t="s">
        <v>3</v>
      </c>
      <c r="AB26" s="15" t="s">
        <v>110</v>
      </c>
      <c r="AC26" s="15" t="s">
        <v>52</v>
      </c>
      <c r="AD26" s="15" t="s">
        <v>3</v>
      </c>
      <c r="AE26" s="15" t="s">
        <v>3</v>
      </c>
      <c r="AF26" s="15" t="s">
        <v>3</v>
      </c>
      <c r="AG26" s="15" t="s">
        <v>55</v>
      </c>
      <c r="AH26" s="15" t="s">
        <v>3</v>
      </c>
      <c r="AI26" s="15" t="s">
        <v>99</v>
      </c>
      <c r="AJ26" s="15" t="s">
        <v>3</v>
      </c>
      <c r="AK26" s="15" t="s">
        <v>3</v>
      </c>
      <c r="AL26" s="15" t="s">
        <v>3</v>
      </c>
      <c r="AM26" s="15" t="s">
        <v>3</v>
      </c>
      <c r="AN26" s="15" t="s">
        <v>3</v>
      </c>
      <c r="AO26" s="15" t="s">
        <v>3</v>
      </c>
      <c r="AP26" s="15" t="s">
        <v>3</v>
      </c>
      <c r="AQ26" s="15" t="s">
        <v>3</v>
      </c>
      <c r="AR26" s="15"/>
      <c r="AS26" s="15" t="s">
        <v>3</v>
      </c>
      <c r="AT26" s="15" t="s">
        <v>3</v>
      </c>
      <c r="AU26" s="15" t="s">
        <v>3</v>
      </c>
      <c r="AV26" s="15" t="s">
        <v>3</v>
      </c>
      <c r="AW26" s="15" t="s">
        <v>3</v>
      </c>
      <c r="AX26" s="15" t="s">
        <v>3</v>
      </c>
      <c r="AY26" s="15"/>
      <c r="AZ26" s="15"/>
      <c r="BA26" s="15"/>
      <c r="BB26" s="15"/>
      <c r="BC26" s="15"/>
      <c r="BD26" s="15" t="s">
        <v>170</v>
      </c>
      <c r="BE26" s="15" t="s">
        <v>41</v>
      </c>
      <c r="BF26" s="15" t="s">
        <v>171</v>
      </c>
      <c r="BG26" s="15" t="s">
        <v>172</v>
      </c>
      <c r="BH26" s="15" t="s">
        <v>173</v>
      </c>
      <c r="BI26" s="15"/>
    </row>
    <row r="27" spans="1:61" x14ac:dyDescent="0.2">
      <c r="A27">
        <f t="shared" si="4"/>
        <v>16</v>
      </c>
      <c r="B27" s="49">
        <v>0</v>
      </c>
      <c r="C27" s="71" t="s">
        <v>174</v>
      </c>
      <c r="D27" s="48">
        <f t="shared" si="5"/>
        <v>950</v>
      </c>
      <c r="E27" s="10">
        <f t="shared" si="1"/>
        <v>7</v>
      </c>
      <c r="F27" s="9">
        <f t="shared" si="6"/>
        <v>5</v>
      </c>
      <c r="G27" s="9">
        <f t="shared" si="7"/>
        <v>1</v>
      </c>
      <c r="H27" s="9">
        <f t="shared" si="8"/>
        <v>1</v>
      </c>
      <c r="I27" s="10"/>
      <c r="J27" s="89">
        <f t="shared" si="2"/>
        <v>0.7857142857142857</v>
      </c>
      <c r="K27" s="10">
        <f t="shared" si="9"/>
        <v>2</v>
      </c>
      <c r="L27" s="14">
        <f t="shared" si="3"/>
        <v>5.5</v>
      </c>
      <c r="M27" s="9"/>
      <c r="N27" s="55" t="str">
        <f t="shared" si="10"/>
        <v/>
      </c>
      <c r="O27" s="55" t="str">
        <f t="shared" si="11"/>
        <v/>
      </c>
      <c r="P27" s="15" t="s">
        <v>3</v>
      </c>
      <c r="Q27" s="15"/>
      <c r="R27" s="15"/>
      <c r="S27" s="15"/>
      <c r="T27" s="15" t="s">
        <v>3</v>
      </c>
      <c r="U27" s="15"/>
      <c r="V27" s="15" t="s">
        <v>175</v>
      </c>
      <c r="W27" s="15" t="s">
        <v>71</v>
      </c>
      <c r="X27" s="15" t="s">
        <v>3</v>
      </c>
      <c r="Y27" s="15" t="s">
        <v>135</v>
      </c>
      <c r="Z27" s="15" t="s">
        <v>171</v>
      </c>
      <c r="AA27" s="15" t="s">
        <v>176</v>
      </c>
      <c r="AB27" s="15" t="s">
        <v>3</v>
      </c>
      <c r="AC27" s="15" t="s">
        <v>3</v>
      </c>
      <c r="AD27" s="15" t="s">
        <v>3</v>
      </c>
      <c r="AE27" s="15" t="s">
        <v>3</v>
      </c>
      <c r="AF27" s="15" t="s">
        <v>3</v>
      </c>
      <c r="AG27" s="15" t="s">
        <v>3</v>
      </c>
      <c r="AH27" s="15" t="s">
        <v>50</v>
      </c>
      <c r="AI27" s="15" t="s">
        <v>3</v>
      </c>
      <c r="AJ27" s="15" t="s">
        <v>3</v>
      </c>
      <c r="AK27" s="15" t="s">
        <v>3</v>
      </c>
      <c r="AL27" s="15" t="s">
        <v>3</v>
      </c>
      <c r="AM27" s="15" t="s">
        <v>3</v>
      </c>
      <c r="AN27" s="15" t="s">
        <v>3</v>
      </c>
      <c r="AO27" s="15" t="s">
        <v>3</v>
      </c>
      <c r="AP27" s="15" t="s">
        <v>3</v>
      </c>
      <c r="AQ27" s="15" t="s">
        <v>3</v>
      </c>
      <c r="AR27" s="15"/>
      <c r="AS27" s="15" t="s">
        <v>67</v>
      </c>
      <c r="AT27" s="15" t="s">
        <v>3</v>
      </c>
      <c r="AU27" s="15" t="s">
        <v>3</v>
      </c>
      <c r="AV27" s="15" t="s">
        <v>3</v>
      </c>
      <c r="AW27" s="15" t="s">
        <v>3</v>
      </c>
      <c r="AX27" s="15" t="s">
        <v>3</v>
      </c>
      <c r="AY27" s="15" t="s">
        <v>3</v>
      </c>
      <c r="AZ27" s="15" t="s">
        <v>3</v>
      </c>
      <c r="BA27" s="15" t="s">
        <v>3</v>
      </c>
      <c r="BB27" s="15" t="s">
        <v>3</v>
      </c>
      <c r="BC27" s="15" t="s">
        <v>3</v>
      </c>
      <c r="BD27" s="15"/>
      <c r="BE27" s="15"/>
      <c r="BF27" s="15"/>
      <c r="BG27" s="15"/>
      <c r="BH27" s="15"/>
      <c r="BI27" s="15"/>
    </row>
    <row r="28" spans="1:61" x14ac:dyDescent="0.2">
      <c r="A28">
        <f t="shared" si="4"/>
        <v>17</v>
      </c>
      <c r="B28" s="49">
        <v>0</v>
      </c>
      <c r="C28" s="71" t="s">
        <v>177</v>
      </c>
      <c r="D28" s="48">
        <f t="shared" si="5"/>
        <v>950</v>
      </c>
      <c r="E28" s="10">
        <f t="shared" si="1"/>
        <v>9</v>
      </c>
      <c r="F28" s="9">
        <f t="shared" si="6"/>
        <v>7</v>
      </c>
      <c r="G28" s="9">
        <f t="shared" si="7"/>
        <v>2</v>
      </c>
      <c r="H28" s="9">
        <f t="shared" si="8"/>
        <v>0</v>
      </c>
      <c r="I28" s="10"/>
      <c r="J28" s="89">
        <f t="shared" si="2"/>
        <v>0.88888888888888884</v>
      </c>
      <c r="K28" s="10">
        <f t="shared" si="9"/>
        <v>3.5</v>
      </c>
      <c r="L28" s="14">
        <f t="shared" si="3"/>
        <v>8</v>
      </c>
      <c r="M28" s="9"/>
      <c r="N28" s="55" t="str">
        <f t="shared" si="10"/>
        <v/>
      </c>
      <c r="O28" s="55" t="str">
        <f t="shared" si="11"/>
        <v/>
      </c>
      <c r="P28" s="15" t="s">
        <v>178</v>
      </c>
      <c r="Q28" s="15"/>
      <c r="R28" s="15"/>
      <c r="S28" s="15"/>
      <c r="T28" s="15" t="s">
        <v>41</v>
      </c>
      <c r="U28" s="15"/>
      <c r="V28" s="15" t="s">
        <v>3</v>
      </c>
      <c r="W28" s="15" t="s">
        <v>3</v>
      </c>
      <c r="X28" s="15" t="s">
        <v>97</v>
      </c>
      <c r="Y28" s="15" t="s">
        <v>3</v>
      </c>
      <c r="Z28" s="15"/>
      <c r="AA28" s="15" t="s">
        <v>3</v>
      </c>
      <c r="AB28" s="15" t="s">
        <v>3</v>
      </c>
      <c r="AC28" s="15" t="s">
        <v>57</v>
      </c>
      <c r="AD28" s="15" t="s">
        <v>3</v>
      </c>
      <c r="AE28" s="15" t="s">
        <v>3</v>
      </c>
      <c r="AF28" s="15" t="s">
        <v>3</v>
      </c>
      <c r="AG28" s="15" t="s">
        <v>3</v>
      </c>
      <c r="AH28" s="15" t="s">
        <v>3</v>
      </c>
      <c r="AI28" s="15" t="s">
        <v>3</v>
      </c>
      <c r="AJ28" s="15" t="s">
        <v>3</v>
      </c>
      <c r="AK28" s="15" t="s">
        <v>3</v>
      </c>
      <c r="AL28" s="15" t="s">
        <v>3</v>
      </c>
      <c r="AM28" s="15" t="s">
        <v>24</v>
      </c>
      <c r="AN28" s="15" t="s">
        <v>3</v>
      </c>
      <c r="AO28" s="15" t="s">
        <v>58</v>
      </c>
      <c r="AP28" s="15" t="s">
        <v>3</v>
      </c>
      <c r="AQ28" s="15" t="s">
        <v>44</v>
      </c>
      <c r="AR28" s="15"/>
      <c r="AS28" s="15" t="s">
        <v>3</v>
      </c>
      <c r="AT28" s="15" t="s">
        <v>3</v>
      </c>
      <c r="AU28" s="15" t="s">
        <v>3</v>
      </c>
      <c r="AV28" s="15" t="s">
        <v>55</v>
      </c>
      <c r="AW28" s="15" t="s">
        <v>3</v>
      </c>
      <c r="AX28" s="15" t="s">
        <v>3</v>
      </c>
      <c r="AY28" s="15" t="s">
        <v>3</v>
      </c>
      <c r="AZ28" s="15" t="s">
        <v>3</v>
      </c>
      <c r="BA28" s="15" t="s">
        <v>54</v>
      </c>
      <c r="BB28" s="15" t="s">
        <v>3</v>
      </c>
      <c r="BC28" s="15" t="s">
        <v>3</v>
      </c>
      <c r="BD28" s="15" t="s">
        <v>3</v>
      </c>
      <c r="BE28" s="15" t="s">
        <v>3</v>
      </c>
      <c r="BF28" s="15"/>
      <c r="BG28" s="15"/>
      <c r="BH28" s="15"/>
      <c r="BI28" s="15"/>
    </row>
    <row r="29" spans="1:61" x14ac:dyDescent="0.2">
      <c r="A29">
        <f t="shared" si="4"/>
        <v>18</v>
      </c>
      <c r="B29" s="49">
        <v>0</v>
      </c>
      <c r="C29" s="71" t="s">
        <v>179</v>
      </c>
      <c r="D29" s="48">
        <f t="shared" si="5"/>
        <v>950</v>
      </c>
      <c r="E29" s="10">
        <f t="shared" si="1"/>
        <v>12</v>
      </c>
      <c r="F29" s="9">
        <f t="shared" si="6"/>
        <v>6</v>
      </c>
      <c r="G29" s="9">
        <f t="shared" si="7"/>
        <v>3</v>
      </c>
      <c r="H29" s="9">
        <f t="shared" si="8"/>
        <v>3</v>
      </c>
      <c r="I29" s="10"/>
      <c r="J29" s="89">
        <f t="shared" si="2"/>
        <v>0.625</v>
      </c>
      <c r="K29" s="10">
        <f t="shared" si="9"/>
        <v>1.5</v>
      </c>
      <c r="L29" s="14">
        <f t="shared" si="3"/>
        <v>7.5</v>
      </c>
      <c r="M29" s="9"/>
      <c r="N29" s="55" t="str">
        <f t="shared" si="10"/>
        <v/>
      </c>
      <c r="O29" s="55" t="str">
        <f t="shared" si="11"/>
        <v/>
      </c>
      <c r="P29" s="15" t="s">
        <v>3</v>
      </c>
      <c r="Q29" s="15"/>
      <c r="R29" s="15"/>
      <c r="S29" s="15"/>
      <c r="T29" s="15" t="s">
        <v>3</v>
      </c>
      <c r="U29" s="15"/>
      <c r="V29" s="15" t="s">
        <v>144</v>
      </c>
      <c r="W29" s="15" t="s">
        <v>3</v>
      </c>
      <c r="X29" s="15" t="s">
        <v>3</v>
      </c>
      <c r="Y29" s="15" t="s">
        <v>3</v>
      </c>
      <c r="Z29" s="15"/>
      <c r="AA29" s="15" t="s">
        <v>3</v>
      </c>
      <c r="AB29" s="15" t="s">
        <v>3</v>
      </c>
      <c r="AC29" s="15" t="s">
        <v>28</v>
      </c>
      <c r="AD29" s="15" t="s">
        <v>3</v>
      </c>
      <c r="AE29" s="15" t="s">
        <v>110</v>
      </c>
      <c r="AF29" s="15" t="s">
        <v>3</v>
      </c>
      <c r="AG29" s="15" t="s">
        <v>3</v>
      </c>
      <c r="AH29" s="15" t="s">
        <v>3</v>
      </c>
      <c r="AI29" s="15" t="s">
        <v>3</v>
      </c>
      <c r="AJ29" s="15" t="s">
        <v>3</v>
      </c>
      <c r="AK29" s="15" t="s">
        <v>3</v>
      </c>
      <c r="AL29" s="15" t="s">
        <v>3</v>
      </c>
      <c r="AM29" s="15" t="s">
        <v>3</v>
      </c>
      <c r="AN29" s="15" t="s">
        <v>3</v>
      </c>
      <c r="AO29" s="15" t="s">
        <v>83</v>
      </c>
      <c r="AP29" s="15" t="s">
        <v>3</v>
      </c>
      <c r="AQ29" s="15" t="s">
        <v>3</v>
      </c>
      <c r="AR29" s="15"/>
      <c r="AS29" s="15" t="s">
        <v>3</v>
      </c>
      <c r="AT29" s="15" t="s">
        <v>56</v>
      </c>
      <c r="AU29" s="15" t="s">
        <v>100</v>
      </c>
      <c r="AV29" s="15" t="s">
        <v>3</v>
      </c>
      <c r="AW29" s="15" t="s">
        <v>41</v>
      </c>
      <c r="AX29" s="15" t="s">
        <v>3</v>
      </c>
      <c r="AY29" s="15" t="s">
        <v>3</v>
      </c>
      <c r="AZ29" s="15" t="s">
        <v>63</v>
      </c>
      <c r="BA29" s="15" t="s">
        <v>3</v>
      </c>
      <c r="BB29" s="15" t="s">
        <v>64</v>
      </c>
      <c r="BC29" s="15" t="s">
        <v>99</v>
      </c>
      <c r="BD29" s="15" t="s">
        <v>154</v>
      </c>
      <c r="BE29" s="15" t="s">
        <v>83</v>
      </c>
      <c r="BF29" s="15"/>
      <c r="BG29" s="15"/>
      <c r="BH29" s="15"/>
      <c r="BI29" s="15"/>
    </row>
    <row r="30" spans="1:61" x14ac:dyDescent="0.2">
      <c r="A30">
        <f t="shared" si="4"/>
        <v>19</v>
      </c>
      <c r="B30" s="49">
        <v>0</v>
      </c>
      <c r="C30" s="71" t="s">
        <v>180</v>
      </c>
      <c r="D30" s="48">
        <f t="shared" si="5"/>
        <v>950</v>
      </c>
      <c r="E30" s="10">
        <f t="shared" si="1"/>
        <v>23</v>
      </c>
      <c r="F30" s="9">
        <f t="shared" si="6"/>
        <v>7</v>
      </c>
      <c r="G30" s="9">
        <f t="shared" si="7"/>
        <v>5</v>
      </c>
      <c r="H30" s="9">
        <f t="shared" si="8"/>
        <v>11</v>
      </c>
      <c r="I30" s="10"/>
      <c r="J30" s="89">
        <f t="shared" si="2"/>
        <v>0.41304347826086957</v>
      </c>
      <c r="K30" s="10">
        <f t="shared" si="9"/>
        <v>-1.5</v>
      </c>
      <c r="L30" s="14">
        <f t="shared" si="3"/>
        <v>9.5</v>
      </c>
      <c r="M30" s="9"/>
      <c r="N30" s="55" t="str">
        <f t="shared" si="10"/>
        <v/>
      </c>
      <c r="O30" s="55" t="str">
        <f t="shared" si="11"/>
        <v/>
      </c>
      <c r="P30" s="15" t="s">
        <v>181</v>
      </c>
      <c r="Q30" s="15"/>
      <c r="R30" s="15"/>
      <c r="S30" s="15"/>
      <c r="T30" s="15" t="s">
        <v>182</v>
      </c>
      <c r="U30" s="15"/>
      <c r="V30" s="15" t="s">
        <v>86</v>
      </c>
      <c r="W30" s="15" t="s">
        <v>3</v>
      </c>
      <c r="X30" s="15" t="s">
        <v>56</v>
      </c>
      <c r="Y30" s="15" t="s">
        <v>145</v>
      </c>
      <c r="Z30" s="15"/>
      <c r="AA30" s="15" t="s">
        <v>41</v>
      </c>
      <c r="AB30" s="15" t="s">
        <v>183</v>
      </c>
      <c r="AC30" s="15" t="s">
        <v>152</v>
      </c>
      <c r="AD30" s="15" t="s">
        <v>109</v>
      </c>
      <c r="AE30" s="15" t="s">
        <v>88</v>
      </c>
      <c r="AF30" s="15" t="s">
        <v>3</v>
      </c>
      <c r="AG30" s="15" t="s">
        <v>3</v>
      </c>
      <c r="AH30" s="15" t="s">
        <v>3</v>
      </c>
      <c r="AI30" s="15" t="s">
        <v>3</v>
      </c>
      <c r="AJ30" s="15" t="s">
        <v>3</v>
      </c>
      <c r="AK30" s="15" t="s">
        <v>3</v>
      </c>
      <c r="AL30" s="15" t="s">
        <v>3</v>
      </c>
      <c r="AM30" s="15" t="s">
        <v>3</v>
      </c>
      <c r="AN30" s="15" t="s">
        <v>3</v>
      </c>
      <c r="AO30" s="15" t="s">
        <v>3</v>
      </c>
      <c r="AP30" s="15" t="s">
        <v>3</v>
      </c>
      <c r="AQ30" s="15" t="s">
        <v>3</v>
      </c>
      <c r="AR30" s="15"/>
      <c r="AS30" s="15" t="s">
        <v>104</v>
      </c>
      <c r="AT30" s="15" t="s">
        <v>54</v>
      </c>
      <c r="AU30" s="15" t="s">
        <v>154</v>
      </c>
      <c r="AV30" s="15" t="s">
        <v>152</v>
      </c>
      <c r="AW30" s="15" t="s">
        <v>139</v>
      </c>
      <c r="AX30" s="15" t="s">
        <v>184</v>
      </c>
      <c r="AY30" s="15" t="s">
        <v>114</v>
      </c>
      <c r="AZ30" s="15" t="s">
        <v>147</v>
      </c>
      <c r="BA30" s="15" t="s">
        <v>140</v>
      </c>
      <c r="BB30" s="15" t="s">
        <v>131</v>
      </c>
      <c r="BC30" s="15" t="s">
        <v>94</v>
      </c>
      <c r="BD30" s="15" t="s">
        <v>150</v>
      </c>
      <c r="BE30" s="15" t="s">
        <v>100</v>
      </c>
      <c r="BF30" s="15"/>
      <c r="BG30" s="15"/>
      <c r="BH30" s="15"/>
      <c r="BI30" s="15"/>
    </row>
    <row r="31" spans="1:61" x14ac:dyDescent="0.2">
      <c r="A31">
        <f t="shared" si="4"/>
        <v>20</v>
      </c>
      <c r="B31" s="49">
        <v>0</v>
      </c>
      <c r="C31" s="71" t="s">
        <v>185</v>
      </c>
      <c r="D31" s="48">
        <f t="shared" si="5"/>
        <v>950</v>
      </c>
      <c r="E31" s="10">
        <f t="shared" si="1"/>
        <v>29</v>
      </c>
      <c r="F31" s="9">
        <f t="shared" si="6"/>
        <v>4</v>
      </c>
      <c r="G31" s="9">
        <f t="shared" si="7"/>
        <v>5</v>
      </c>
      <c r="H31" s="9">
        <f t="shared" si="8"/>
        <v>20</v>
      </c>
      <c r="I31" s="10"/>
      <c r="J31" s="89">
        <f t="shared" si="2"/>
        <v>0.22413793103448276</v>
      </c>
      <c r="K31" s="10">
        <f t="shared" si="9"/>
        <v>-8</v>
      </c>
      <c r="L31" s="14">
        <f t="shared" si="3"/>
        <v>6.5</v>
      </c>
      <c r="M31" s="9"/>
      <c r="N31" s="55" t="str">
        <f t="shared" si="10"/>
        <v/>
      </c>
      <c r="O31" s="55" t="str">
        <f t="shared" si="11"/>
        <v/>
      </c>
      <c r="P31" s="15" t="s">
        <v>107</v>
      </c>
      <c r="Q31" s="15"/>
      <c r="R31" s="15"/>
      <c r="S31" s="15"/>
      <c r="T31" s="15" t="s">
        <v>101</v>
      </c>
      <c r="U31" s="15"/>
      <c r="V31" s="15" t="s">
        <v>130</v>
      </c>
      <c r="W31" s="15" t="s">
        <v>186</v>
      </c>
      <c r="X31" s="15" t="s">
        <v>99</v>
      </c>
      <c r="Y31" s="15" t="s">
        <v>43</v>
      </c>
      <c r="Z31" s="15"/>
      <c r="AA31" s="15" t="s">
        <v>143</v>
      </c>
      <c r="AB31" s="15" t="s">
        <v>187</v>
      </c>
      <c r="AC31" s="15" t="s">
        <v>3</v>
      </c>
      <c r="AD31" s="15" t="s">
        <v>145</v>
      </c>
      <c r="AE31" s="15" t="s">
        <v>152</v>
      </c>
      <c r="AF31" s="15" t="s">
        <v>118</v>
      </c>
      <c r="AG31" s="15" t="s">
        <v>188</v>
      </c>
      <c r="AH31" s="15" t="s">
        <v>139</v>
      </c>
      <c r="AI31" s="15" t="s">
        <v>3</v>
      </c>
      <c r="AJ31" s="15" t="s">
        <v>121</v>
      </c>
      <c r="AK31" s="15" t="s">
        <v>3</v>
      </c>
      <c r="AL31" s="15" t="s">
        <v>128</v>
      </c>
      <c r="AM31" s="15" t="s">
        <v>87</v>
      </c>
      <c r="AN31" s="15" t="s">
        <v>189</v>
      </c>
      <c r="AO31" s="15" t="s">
        <v>190</v>
      </c>
      <c r="AP31" s="15" t="s">
        <v>150</v>
      </c>
      <c r="AQ31" s="15" t="s">
        <v>86</v>
      </c>
      <c r="AR31" s="15"/>
      <c r="AS31" s="15" t="s">
        <v>3</v>
      </c>
      <c r="AT31" s="15" t="s">
        <v>104</v>
      </c>
      <c r="AU31" s="15" t="s">
        <v>118</v>
      </c>
      <c r="AV31" s="15" t="s">
        <v>3</v>
      </c>
      <c r="AW31" s="15" t="s">
        <v>147</v>
      </c>
      <c r="AX31" s="15" t="s">
        <v>107</v>
      </c>
      <c r="AY31" s="15" t="s">
        <v>3</v>
      </c>
      <c r="AZ31" s="15" t="s">
        <v>166</v>
      </c>
      <c r="BA31" s="15" t="s">
        <v>191</v>
      </c>
      <c r="BB31" s="15" t="s">
        <v>119</v>
      </c>
      <c r="BC31" s="15" t="s">
        <v>3</v>
      </c>
      <c r="BD31" s="15" t="s">
        <v>94</v>
      </c>
      <c r="BE31" s="15" t="s">
        <v>122</v>
      </c>
      <c r="BF31" s="15"/>
      <c r="BG31" s="15"/>
      <c r="BH31" s="15"/>
      <c r="BI31" s="15"/>
    </row>
    <row r="32" spans="1:61" x14ac:dyDescent="0.2">
      <c r="A32">
        <f t="shared" si="4"/>
        <v>21</v>
      </c>
      <c r="B32" s="49">
        <v>0</v>
      </c>
      <c r="C32" s="71" t="s">
        <v>192</v>
      </c>
      <c r="D32" s="48">
        <f t="shared" si="5"/>
        <v>950</v>
      </c>
      <c r="E32" s="10">
        <f t="shared" si="1"/>
        <v>13</v>
      </c>
      <c r="F32" s="9">
        <f t="shared" si="6"/>
        <v>4</v>
      </c>
      <c r="G32" s="9">
        <f t="shared" si="7"/>
        <v>2</v>
      </c>
      <c r="H32" s="9">
        <f t="shared" si="8"/>
        <v>7</v>
      </c>
      <c r="I32" s="10"/>
      <c r="J32" s="89">
        <f t="shared" si="2"/>
        <v>0.38461538461538464</v>
      </c>
      <c r="K32" s="10">
        <f t="shared" si="9"/>
        <v>-1.5</v>
      </c>
      <c r="L32" s="14">
        <f t="shared" si="3"/>
        <v>5</v>
      </c>
      <c r="M32" s="9"/>
      <c r="N32" s="55" t="str">
        <f t="shared" si="10"/>
        <v/>
      </c>
      <c r="O32" s="55" t="str">
        <f t="shared" si="11"/>
        <v/>
      </c>
      <c r="P32" s="15" t="s">
        <v>115</v>
      </c>
      <c r="Q32" s="15"/>
      <c r="R32" s="15"/>
      <c r="S32" s="15"/>
      <c r="T32" s="15" t="s">
        <v>178</v>
      </c>
      <c r="U32" s="15"/>
      <c r="V32" s="15" t="s">
        <v>107</v>
      </c>
      <c r="W32" s="15" t="s">
        <v>83</v>
      </c>
      <c r="X32" s="15" t="s">
        <v>43</v>
      </c>
      <c r="Y32" s="15" t="s">
        <v>3</v>
      </c>
      <c r="Z32" s="15"/>
      <c r="AA32" s="15" t="s">
        <v>3</v>
      </c>
      <c r="AB32" s="15" t="s">
        <v>32</v>
      </c>
      <c r="AC32" s="15" t="s">
        <v>63</v>
      </c>
      <c r="AD32" s="15" t="s">
        <v>3</v>
      </c>
      <c r="AE32" s="15" t="s">
        <v>41</v>
      </c>
      <c r="AF32" s="15" t="s">
        <v>189</v>
      </c>
      <c r="AG32" s="15" t="s">
        <v>3</v>
      </c>
      <c r="AH32" s="15" t="s">
        <v>3</v>
      </c>
      <c r="AI32" s="15" t="s">
        <v>3</v>
      </c>
      <c r="AJ32" s="15" t="s">
        <v>3</v>
      </c>
      <c r="AK32" s="15" t="s">
        <v>3</v>
      </c>
      <c r="AL32" s="15" t="s">
        <v>121</v>
      </c>
      <c r="AM32" s="15" t="s">
        <v>3</v>
      </c>
      <c r="AN32" s="15" t="s">
        <v>3</v>
      </c>
      <c r="AO32" s="15" t="s">
        <v>3</v>
      </c>
      <c r="AP32" s="15" t="s">
        <v>3</v>
      </c>
      <c r="AQ32" s="15" t="s">
        <v>101</v>
      </c>
      <c r="AR32" s="15"/>
      <c r="AS32" s="15" t="s">
        <v>3</v>
      </c>
      <c r="AT32" s="15" t="s">
        <v>3</v>
      </c>
      <c r="AU32" s="15" t="s">
        <v>3</v>
      </c>
      <c r="AV32" s="15" t="s">
        <v>63</v>
      </c>
      <c r="AW32" s="15" t="s">
        <v>100</v>
      </c>
      <c r="AX32" s="15" t="s">
        <v>3</v>
      </c>
      <c r="AY32" s="15" t="s">
        <v>3</v>
      </c>
      <c r="AZ32" s="15" t="s">
        <v>3</v>
      </c>
      <c r="BA32" s="15" t="s">
        <v>3</v>
      </c>
      <c r="BB32" s="15" t="s">
        <v>3</v>
      </c>
      <c r="BC32" s="15" t="s">
        <v>3</v>
      </c>
      <c r="BD32" s="15" t="s">
        <v>3</v>
      </c>
      <c r="BE32" s="15" t="s">
        <v>3</v>
      </c>
      <c r="BF32" s="15"/>
      <c r="BG32" s="15"/>
      <c r="BH32" s="15"/>
      <c r="BI32" s="15"/>
    </row>
    <row r="33" spans="1:61" x14ac:dyDescent="0.2">
      <c r="A33">
        <f t="shared" si="4"/>
        <v>22</v>
      </c>
      <c r="B33" s="49">
        <v>0</v>
      </c>
      <c r="C33" s="71" t="s">
        <v>193</v>
      </c>
      <c r="D33" s="48">
        <f t="shared" si="5"/>
        <v>950</v>
      </c>
      <c r="E33" s="10">
        <f t="shared" si="1"/>
        <v>20</v>
      </c>
      <c r="F33" s="9">
        <f t="shared" si="6"/>
        <v>5</v>
      </c>
      <c r="G33" s="9">
        <f t="shared" si="7"/>
        <v>5</v>
      </c>
      <c r="H33" s="9">
        <f t="shared" si="8"/>
        <v>10</v>
      </c>
      <c r="I33" s="10"/>
      <c r="J33" s="89">
        <f t="shared" si="2"/>
        <v>0.375</v>
      </c>
      <c r="K33" s="10">
        <f t="shared" si="9"/>
        <v>-2.5</v>
      </c>
      <c r="L33" s="14">
        <f t="shared" si="3"/>
        <v>7.5</v>
      </c>
      <c r="M33" s="9"/>
      <c r="N33" s="55" t="str">
        <f t="shared" si="10"/>
        <v/>
      </c>
      <c r="O33" s="55" t="str">
        <f t="shared" si="11"/>
        <v/>
      </c>
      <c r="P33" s="47"/>
      <c r="Q33" s="15"/>
      <c r="R33" s="15"/>
      <c r="S33" s="15"/>
      <c r="T33" s="15" t="s">
        <v>158</v>
      </c>
      <c r="U33" s="15" t="s">
        <v>194</v>
      </c>
      <c r="V33" s="15" t="s">
        <v>111</v>
      </c>
      <c r="W33" s="15" t="s">
        <v>43</v>
      </c>
      <c r="X33" s="15" t="s">
        <v>163</v>
      </c>
      <c r="Y33" s="15" t="s">
        <v>3</v>
      </c>
      <c r="Z33" s="15"/>
      <c r="AA33" s="15" t="s">
        <v>3</v>
      </c>
      <c r="AB33" s="15" t="s">
        <v>189</v>
      </c>
      <c r="AC33" s="15" t="s">
        <v>3</v>
      </c>
      <c r="AD33" s="15" t="s">
        <v>143</v>
      </c>
      <c r="AE33" s="15" t="s">
        <v>87</v>
      </c>
      <c r="AF33" s="15" t="s">
        <v>160</v>
      </c>
      <c r="AG33" s="15" t="s">
        <v>145</v>
      </c>
      <c r="AH33" s="15" t="s">
        <v>3</v>
      </c>
      <c r="AI33" s="15" t="s">
        <v>130</v>
      </c>
      <c r="AJ33" s="15" t="s">
        <v>64</v>
      </c>
      <c r="AK33" s="15" t="s">
        <v>3</v>
      </c>
      <c r="AL33" s="15" t="s">
        <v>3</v>
      </c>
      <c r="AM33" s="15" t="s">
        <v>3</v>
      </c>
      <c r="AN33" s="15" t="s">
        <v>80</v>
      </c>
      <c r="AO33" s="15" t="s">
        <v>3</v>
      </c>
      <c r="AP33" s="15" t="s">
        <v>3</v>
      </c>
      <c r="AQ33" s="15" t="s">
        <v>3</v>
      </c>
      <c r="AR33" s="15"/>
      <c r="AS33" s="15" t="s">
        <v>162</v>
      </c>
      <c r="AT33" s="15" t="s">
        <v>3</v>
      </c>
      <c r="AU33" s="15" t="s">
        <v>111</v>
      </c>
      <c r="AV33" s="15" t="s">
        <v>3</v>
      </c>
      <c r="AW33" s="15" t="s">
        <v>3</v>
      </c>
      <c r="AX33" s="15" t="s">
        <v>3</v>
      </c>
      <c r="AY33" s="15" t="s">
        <v>3</v>
      </c>
      <c r="AZ33" s="15" t="s">
        <v>168</v>
      </c>
      <c r="BA33" s="15" t="s">
        <v>68</v>
      </c>
      <c r="BB33" s="15" t="s">
        <v>97</v>
      </c>
      <c r="BC33" s="15" t="s">
        <v>153</v>
      </c>
      <c r="BD33" s="15" t="s">
        <v>3</v>
      </c>
      <c r="BE33" s="15" t="s">
        <v>135</v>
      </c>
      <c r="BF33" s="15"/>
      <c r="BG33" s="15"/>
      <c r="BH33" s="15"/>
      <c r="BI33" s="15"/>
    </row>
    <row r="34" spans="1:61" x14ac:dyDescent="0.2">
      <c r="A34">
        <f t="shared" si="4"/>
        <v>23</v>
      </c>
      <c r="B34" s="49">
        <v>0</v>
      </c>
      <c r="C34" s="71" t="s">
        <v>195</v>
      </c>
      <c r="D34" s="48">
        <f t="shared" si="5"/>
        <v>950</v>
      </c>
      <c r="E34" s="10">
        <f t="shared" si="1"/>
        <v>8</v>
      </c>
      <c r="F34" s="9">
        <f t="shared" si="6"/>
        <v>5</v>
      </c>
      <c r="G34" s="9">
        <f t="shared" si="7"/>
        <v>2</v>
      </c>
      <c r="H34" s="9">
        <f t="shared" si="8"/>
        <v>1</v>
      </c>
      <c r="I34" s="10"/>
      <c r="J34" s="89">
        <f t="shared" si="2"/>
        <v>0.75</v>
      </c>
      <c r="K34" s="10">
        <f t="shared" si="9"/>
        <v>2</v>
      </c>
      <c r="L34" s="14">
        <f t="shared" si="3"/>
        <v>6</v>
      </c>
      <c r="M34" s="9"/>
      <c r="N34" s="55" t="str">
        <f t="shared" si="10"/>
        <v/>
      </c>
      <c r="O34" s="55" t="str">
        <f t="shared" si="11"/>
        <v/>
      </c>
      <c r="P34" s="15" t="s">
        <v>66</v>
      </c>
      <c r="Q34" s="15"/>
      <c r="R34" s="15"/>
      <c r="S34" s="15"/>
      <c r="T34" s="15" t="s">
        <v>196</v>
      </c>
      <c r="U34" s="15"/>
      <c r="V34" s="15" t="s">
        <v>3</v>
      </c>
      <c r="W34" s="15" t="s">
        <v>3</v>
      </c>
      <c r="X34" s="15" t="s">
        <v>73</v>
      </c>
      <c r="Y34" s="15" t="s">
        <v>3</v>
      </c>
      <c r="Z34" s="15"/>
      <c r="AA34" s="15" t="s">
        <v>3</v>
      </c>
      <c r="AB34" s="15" t="s">
        <v>3</v>
      </c>
      <c r="AC34" s="15" t="s">
        <v>3</v>
      </c>
      <c r="AD34" s="15" t="s">
        <v>3</v>
      </c>
      <c r="AE34" s="15" t="s">
        <v>3</v>
      </c>
      <c r="AF34" s="15" t="s">
        <v>3</v>
      </c>
      <c r="AG34" s="15" t="s">
        <v>157</v>
      </c>
      <c r="AH34" s="15" t="s">
        <v>3</v>
      </c>
      <c r="AI34" s="15" t="s">
        <v>3</v>
      </c>
      <c r="AJ34" s="15" t="s">
        <v>3</v>
      </c>
      <c r="AK34" s="15" t="s">
        <v>3</v>
      </c>
      <c r="AL34" s="15" t="s">
        <v>3</v>
      </c>
      <c r="AM34" s="15" t="s">
        <v>3</v>
      </c>
      <c r="AN34" s="15" t="s">
        <v>3</v>
      </c>
      <c r="AO34" s="15" t="s">
        <v>197</v>
      </c>
      <c r="AP34" s="15" t="s">
        <v>3</v>
      </c>
      <c r="AQ34" s="15" t="s">
        <v>97</v>
      </c>
      <c r="AR34" s="15"/>
      <c r="AS34" s="15" t="s">
        <v>109</v>
      </c>
      <c r="AT34" s="15" t="s">
        <v>3</v>
      </c>
      <c r="AU34" s="15" t="s">
        <v>3</v>
      </c>
      <c r="AV34" s="15" t="s">
        <v>3</v>
      </c>
      <c r="AW34" s="15" t="s">
        <v>3</v>
      </c>
      <c r="AX34" s="15" t="s">
        <v>3</v>
      </c>
      <c r="AY34" s="15" t="s">
        <v>3</v>
      </c>
      <c r="AZ34" s="15" t="s">
        <v>3</v>
      </c>
      <c r="BA34" s="15" t="s">
        <v>58</v>
      </c>
      <c r="BB34" s="15" t="s">
        <v>3</v>
      </c>
      <c r="BC34" s="15" t="s">
        <v>3</v>
      </c>
      <c r="BD34" s="15"/>
      <c r="BE34" s="15"/>
      <c r="BF34" s="15"/>
      <c r="BG34" s="15"/>
      <c r="BH34" s="15"/>
      <c r="BI34" s="15"/>
    </row>
    <row r="35" spans="1:61" x14ac:dyDescent="0.2">
      <c r="A35">
        <f t="shared" si="4"/>
        <v>24</v>
      </c>
      <c r="B35" s="49">
        <v>0</v>
      </c>
      <c r="C35" s="71" t="s">
        <v>198</v>
      </c>
      <c r="D35" s="48">
        <f t="shared" si="5"/>
        <v>950</v>
      </c>
      <c r="E35" s="10">
        <f t="shared" si="1"/>
        <v>28</v>
      </c>
      <c r="F35" s="9">
        <f t="shared" si="6"/>
        <v>2</v>
      </c>
      <c r="G35" s="9">
        <f t="shared" si="7"/>
        <v>6</v>
      </c>
      <c r="H35" s="9">
        <f t="shared" si="8"/>
        <v>20</v>
      </c>
      <c r="I35" s="10"/>
      <c r="J35" s="89">
        <f t="shared" si="2"/>
        <v>0.17857142857142858</v>
      </c>
      <c r="K35" s="10">
        <f t="shared" si="9"/>
        <v>-9</v>
      </c>
      <c r="L35" s="14">
        <f t="shared" si="3"/>
        <v>5</v>
      </c>
      <c r="M35" s="9"/>
      <c r="N35" s="55" t="str">
        <f t="shared" si="10"/>
        <v/>
      </c>
      <c r="O35" s="55" t="str">
        <f t="shared" si="11"/>
        <v/>
      </c>
      <c r="P35" s="15" t="s">
        <v>3</v>
      </c>
      <c r="Q35" s="15"/>
      <c r="R35" s="15"/>
      <c r="S35" s="15"/>
      <c r="T35" s="15"/>
      <c r="U35" s="15" t="s">
        <v>166</v>
      </c>
      <c r="V35" s="15" t="s">
        <v>199</v>
      </c>
      <c r="W35" s="15" t="s">
        <v>188</v>
      </c>
      <c r="X35" s="15" t="s">
        <v>132</v>
      </c>
      <c r="Y35" s="15" t="s">
        <v>3</v>
      </c>
      <c r="Z35" s="15"/>
      <c r="AA35" s="15" t="s">
        <v>186</v>
      </c>
      <c r="AB35" s="15" t="s">
        <v>98</v>
      </c>
      <c r="AC35" s="15" t="s">
        <v>3</v>
      </c>
      <c r="AD35" s="15" t="s">
        <v>160</v>
      </c>
      <c r="AE35" s="15" t="s">
        <v>92</v>
      </c>
      <c r="AF35" s="15" t="s">
        <v>200</v>
      </c>
      <c r="AG35" s="15" t="s">
        <v>201</v>
      </c>
      <c r="AH35" s="15" t="s">
        <v>92</v>
      </c>
      <c r="AI35" s="15" t="s">
        <v>146</v>
      </c>
      <c r="AJ35" s="15" t="s">
        <v>188</v>
      </c>
      <c r="AK35" s="15" t="s">
        <v>121</v>
      </c>
      <c r="AL35" s="15" t="s">
        <v>83</v>
      </c>
      <c r="AM35" s="15" t="s">
        <v>202</v>
      </c>
      <c r="AN35" s="15" t="s">
        <v>3</v>
      </c>
      <c r="AO35" s="15" t="s">
        <v>121</v>
      </c>
      <c r="AP35" s="15" t="s">
        <v>107</v>
      </c>
      <c r="AQ35" s="15" t="s">
        <v>93</v>
      </c>
      <c r="AR35" s="15"/>
      <c r="AS35" s="15" t="s">
        <v>3</v>
      </c>
      <c r="AT35" s="15" t="s">
        <v>143</v>
      </c>
      <c r="AU35" s="15" t="s">
        <v>200</v>
      </c>
      <c r="AV35" s="15" t="s">
        <v>47</v>
      </c>
      <c r="AW35" s="15" t="s">
        <v>29</v>
      </c>
      <c r="AX35" s="15" t="s">
        <v>138</v>
      </c>
      <c r="AY35" s="15" t="s">
        <v>3</v>
      </c>
      <c r="AZ35" s="15" t="s">
        <v>128</v>
      </c>
      <c r="BA35" s="15" t="s">
        <v>101</v>
      </c>
      <c r="BB35" s="15" t="s">
        <v>166</v>
      </c>
      <c r="BC35" s="15" t="s">
        <v>3</v>
      </c>
      <c r="BD35" s="15" t="s">
        <v>3</v>
      </c>
      <c r="BE35" s="15"/>
      <c r="BF35" s="15"/>
      <c r="BG35" s="15"/>
      <c r="BH35" s="15" t="s">
        <v>122</v>
      </c>
      <c r="BI35" s="15"/>
    </row>
    <row r="36" spans="1:61" x14ac:dyDescent="0.2">
      <c r="A36">
        <f t="shared" si="4"/>
        <v>25</v>
      </c>
      <c r="B36" s="49">
        <v>0</v>
      </c>
      <c r="C36" s="71" t="s">
        <v>203</v>
      </c>
      <c r="D36" s="48">
        <f t="shared" si="5"/>
        <v>950</v>
      </c>
      <c r="E36" s="10">
        <f t="shared" si="1"/>
        <v>5</v>
      </c>
      <c r="F36" s="9">
        <f t="shared" si="6"/>
        <v>3</v>
      </c>
      <c r="G36" s="9">
        <f t="shared" si="7"/>
        <v>0</v>
      </c>
      <c r="H36" s="9">
        <f t="shared" si="8"/>
        <v>2</v>
      </c>
      <c r="I36" s="10"/>
      <c r="J36" s="89">
        <f t="shared" si="2"/>
        <v>0.6</v>
      </c>
      <c r="K36" s="10">
        <f t="shared" si="9"/>
        <v>0.5</v>
      </c>
      <c r="L36" s="14">
        <f t="shared" si="3"/>
        <v>3</v>
      </c>
      <c r="M36" s="9"/>
      <c r="N36" s="55" t="str">
        <f t="shared" si="10"/>
        <v/>
      </c>
      <c r="O36" s="55" t="str">
        <f t="shared" si="11"/>
        <v/>
      </c>
      <c r="P36" s="15" t="s">
        <v>3</v>
      </c>
      <c r="Q36" s="15"/>
      <c r="R36" s="15"/>
      <c r="S36" s="15"/>
      <c r="T36" s="15" t="s">
        <v>188</v>
      </c>
      <c r="U36" s="15"/>
      <c r="V36" s="15" t="s">
        <v>3</v>
      </c>
      <c r="W36" s="15" t="s">
        <v>3</v>
      </c>
      <c r="X36" s="15" t="s">
        <v>49</v>
      </c>
      <c r="Y36" s="15" t="s">
        <v>3</v>
      </c>
      <c r="Z36" s="15"/>
      <c r="AA36" s="15" t="s">
        <v>3</v>
      </c>
      <c r="AB36" s="15" t="s">
        <v>3</v>
      </c>
      <c r="AC36" s="15" t="s">
        <v>3</v>
      </c>
      <c r="AD36" s="15" t="s">
        <v>32</v>
      </c>
      <c r="AE36" s="15" t="s">
        <v>3</v>
      </c>
      <c r="AF36" s="15" t="s">
        <v>3</v>
      </c>
      <c r="AG36" s="15" t="s">
        <v>162</v>
      </c>
      <c r="AH36" s="15" t="s">
        <v>3</v>
      </c>
      <c r="AI36" s="15" t="s">
        <v>3</v>
      </c>
      <c r="AJ36" s="15" t="s">
        <v>3</v>
      </c>
      <c r="AK36" s="15" t="s">
        <v>3</v>
      </c>
      <c r="AL36" s="15" t="s">
        <v>3</v>
      </c>
      <c r="AM36" s="15" t="s">
        <v>3</v>
      </c>
      <c r="AN36" s="15" t="s">
        <v>3</v>
      </c>
      <c r="AO36" s="15" t="s">
        <v>3</v>
      </c>
      <c r="AP36" s="15" t="s">
        <v>3</v>
      </c>
      <c r="AQ36" s="15" t="s">
        <v>35</v>
      </c>
      <c r="AR36" s="15"/>
      <c r="AS36" s="15" t="s">
        <v>3</v>
      </c>
      <c r="AT36" s="15" t="s">
        <v>3</v>
      </c>
      <c r="AU36" s="15" t="s">
        <v>3</v>
      </c>
      <c r="AV36" s="15" t="s">
        <v>3</v>
      </c>
      <c r="AW36" s="15" t="s">
        <v>3</v>
      </c>
      <c r="AX36" s="15" t="s">
        <v>3</v>
      </c>
      <c r="AY36" s="15"/>
      <c r="AZ36" s="15"/>
      <c r="BA36" s="15"/>
      <c r="BB36" s="15"/>
      <c r="BC36" s="15"/>
      <c r="BD36" s="15"/>
      <c r="BE36" s="15"/>
      <c r="BF36" s="15"/>
      <c r="BG36" s="15"/>
      <c r="BH36" s="15"/>
      <c r="BI36" s="15"/>
    </row>
    <row r="37" spans="1:61" x14ac:dyDescent="0.2">
      <c r="A37">
        <f t="shared" si="4"/>
        <v>26</v>
      </c>
      <c r="B37" s="49">
        <v>0</v>
      </c>
      <c r="C37" s="71" t="s">
        <v>204</v>
      </c>
      <c r="D37" s="48">
        <f t="shared" si="5"/>
        <v>950</v>
      </c>
      <c r="E37" s="10">
        <f t="shared" si="1"/>
        <v>9</v>
      </c>
      <c r="F37" s="9">
        <f t="shared" si="6"/>
        <v>4</v>
      </c>
      <c r="G37" s="9">
        <f t="shared" si="7"/>
        <v>1</v>
      </c>
      <c r="H37" s="9">
        <f t="shared" si="8"/>
        <v>4</v>
      </c>
      <c r="I37" s="10"/>
      <c r="J37" s="89">
        <f t="shared" si="2"/>
        <v>0.5</v>
      </c>
      <c r="K37" s="10">
        <f t="shared" si="9"/>
        <v>-0.5</v>
      </c>
      <c r="L37" s="14">
        <f t="shared" si="3"/>
        <v>4.5</v>
      </c>
      <c r="M37" s="9"/>
      <c r="N37" s="55" t="str">
        <f t="shared" si="10"/>
        <v/>
      </c>
      <c r="O37" s="55" t="str">
        <f t="shared" si="11"/>
        <v/>
      </c>
      <c r="P37" s="15" t="s">
        <v>189</v>
      </c>
      <c r="Q37" s="15"/>
      <c r="R37" s="15"/>
      <c r="S37" s="15"/>
      <c r="T37" s="15" t="s">
        <v>109</v>
      </c>
      <c r="U37" s="15"/>
      <c r="V37" s="15" t="s">
        <v>58</v>
      </c>
      <c r="W37" s="15" t="s">
        <v>3</v>
      </c>
      <c r="X37" s="15" t="s">
        <v>3</v>
      </c>
      <c r="Y37" s="15" t="s">
        <v>144</v>
      </c>
      <c r="Z37" s="15"/>
      <c r="AA37" s="15" t="s">
        <v>3</v>
      </c>
      <c r="AB37" s="15" t="s">
        <v>3</v>
      </c>
      <c r="AC37" s="15" t="s">
        <v>3</v>
      </c>
      <c r="AD37" s="15" t="s">
        <v>3</v>
      </c>
      <c r="AE37" s="15" t="s">
        <v>3</v>
      </c>
      <c r="AF37" s="15" t="s">
        <v>3</v>
      </c>
      <c r="AG37" s="15" t="s">
        <v>118</v>
      </c>
      <c r="AH37" s="15" t="s">
        <v>3</v>
      </c>
      <c r="AI37" s="15" t="s">
        <v>3</v>
      </c>
      <c r="AJ37" s="15" t="s">
        <v>205</v>
      </c>
      <c r="AK37" s="15" t="s">
        <v>3</v>
      </c>
      <c r="AL37" s="15" t="s">
        <v>3</v>
      </c>
      <c r="AM37" s="15" t="s">
        <v>3</v>
      </c>
      <c r="AN37" s="15" t="s">
        <v>3</v>
      </c>
      <c r="AO37" s="15" t="s">
        <v>3</v>
      </c>
      <c r="AP37" s="15" t="s">
        <v>3</v>
      </c>
      <c r="AQ37" s="15" t="s">
        <v>3</v>
      </c>
      <c r="AR37" s="15"/>
      <c r="AS37" s="15" t="s">
        <v>3</v>
      </c>
      <c r="AT37" s="15" t="s">
        <v>3</v>
      </c>
      <c r="AU37" s="15" t="s">
        <v>3</v>
      </c>
      <c r="AV37" s="15" t="s">
        <v>3</v>
      </c>
      <c r="AW37" s="15" t="s">
        <v>3</v>
      </c>
      <c r="AX37" s="15" t="s">
        <v>148</v>
      </c>
      <c r="AY37" s="15" t="s">
        <v>3</v>
      </c>
      <c r="AZ37" s="15" t="s">
        <v>3</v>
      </c>
      <c r="BA37" s="15" t="s">
        <v>168</v>
      </c>
      <c r="BB37" s="15" t="s">
        <v>3</v>
      </c>
      <c r="BC37" s="15" t="s">
        <v>3</v>
      </c>
      <c r="BD37" s="15" t="s">
        <v>3</v>
      </c>
      <c r="BE37" s="15" t="s">
        <v>206</v>
      </c>
      <c r="BF37" s="15"/>
      <c r="BG37" s="15"/>
      <c r="BH37" s="15"/>
      <c r="BI37" s="15"/>
    </row>
    <row r="38" spans="1:61" x14ac:dyDescent="0.2">
      <c r="A38">
        <f t="shared" si="4"/>
        <v>27</v>
      </c>
      <c r="B38" s="49">
        <v>0</v>
      </c>
      <c r="C38" s="71" t="s">
        <v>207</v>
      </c>
      <c r="D38" s="48">
        <f t="shared" si="5"/>
        <v>950</v>
      </c>
      <c r="E38" s="10">
        <f t="shared" si="1"/>
        <v>3</v>
      </c>
      <c r="F38" s="9">
        <f t="shared" si="6"/>
        <v>0</v>
      </c>
      <c r="G38" s="9">
        <f t="shared" si="7"/>
        <v>2</v>
      </c>
      <c r="H38" s="9">
        <f t="shared" si="8"/>
        <v>1</v>
      </c>
      <c r="I38" s="10"/>
      <c r="J38" s="89">
        <f t="shared" si="2"/>
        <v>0.33333333333333331</v>
      </c>
      <c r="K38" s="10">
        <f t="shared" si="9"/>
        <v>-0.5</v>
      </c>
      <c r="L38" s="14">
        <f t="shared" si="3"/>
        <v>1</v>
      </c>
      <c r="M38" s="9"/>
      <c r="N38" s="55" t="str">
        <f t="shared" si="10"/>
        <v/>
      </c>
      <c r="O38" s="55" t="str">
        <f t="shared" si="11"/>
        <v/>
      </c>
      <c r="P38" s="15" t="s">
        <v>3</v>
      </c>
      <c r="Q38" s="15"/>
      <c r="R38" s="15"/>
      <c r="S38" s="15"/>
      <c r="T38" s="15" t="s">
        <v>3</v>
      </c>
      <c r="U38" s="15"/>
      <c r="V38" s="15" t="s">
        <v>3</v>
      </c>
      <c r="W38" s="15" t="s">
        <v>3</v>
      </c>
      <c r="X38" s="15" t="s">
        <v>3</v>
      </c>
      <c r="Y38" s="15" t="s">
        <v>3</v>
      </c>
      <c r="Z38" s="15"/>
      <c r="AA38" s="15" t="s">
        <v>3</v>
      </c>
      <c r="AB38" s="15" t="s">
        <v>3</v>
      </c>
      <c r="AC38" s="15" t="s">
        <v>3</v>
      </c>
      <c r="AD38" s="15" t="s">
        <v>3</v>
      </c>
      <c r="AE38" s="15" t="s">
        <v>3</v>
      </c>
      <c r="AF38" s="15" t="s">
        <v>3</v>
      </c>
      <c r="AG38" s="15" t="s">
        <v>3</v>
      </c>
      <c r="AH38" s="15" t="s">
        <v>3</v>
      </c>
      <c r="AI38" s="15" t="s">
        <v>3</v>
      </c>
      <c r="AJ38" s="15" t="s">
        <v>3</v>
      </c>
      <c r="AK38" s="15" t="s">
        <v>3</v>
      </c>
      <c r="AL38" s="15" t="s">
        <v>3</v>
      </c>
      <c r="AM38" s="15" t="s">
        <v>3</v>
      </c>
      <c r="AN38" s="15" t="s">
        <v>3</v>
      </c>
      <c r="AO38" s="15" t="s">
        <v>3</v>
      </c>
      <c r="AP38" s="15" t="s">
        <v>3</v>
      </c>
      <c r="AQ38" s="15" t="s">
        <v>3</v>
      </c>
      <c r="AR38" s="15"/>
      <c r="AS38" s="15" t="s">
        <v>3</v>
      </c>
      <c r="AT38" s="15" t="s">
        <v>3</v>
      </c>
      <c r="AU38" s="15" t="s">
        <v>3</v>
      </c>
      <c r="AV38" s="15" t="s">
        <v>3</v>
      </c>
      <c r="AW38" s="15" t="s">
        <v>3</v>
      </c>
      <c r="AX38" s="15" t="s">
        <v>60</v>
      </c>
      <c r="AY38" s="15" t="s">
        <v>26</v>
      </c>
      <c r="AZ38" s="15" t="s">
        <v>107</v>
      </c>
      <c r="BA38" s="15" t="s">
        <v>3</v>
      </c>
      <c r="BB38" s="15" t="s">
        <v>3</v>
      </c>
      <c r="BC38" s="15" t="s">
        <v>3</v>
      </c>
      <c r="BD38" s="15" t="s">
        <v>3</v>
      </c>
      <c r="BE38" s="15" t="s">
        <v>3</v>
      </c>
      <c r="BF38" s="15"/>
      <c r="BG38" s="15"/>
      <c r="BH38" s="15"/>
      <c r="BI38" s="15"/>
    </row>
    <row r="39" spans="1:61" x14ac:dyDescent="0.2">
      <c r="A39">
        <f t="shared" si="4"/>
        <v>28</v>
      </c>
      <c r="B39" s="49">
        <v>1</v>
      </c>
      <c r="C39" s="71" t="s">
        <v>208</v>
      </c>
      <c r="D39" s="48">
        <f t="shared" si="5"/>
        <v>10950</v>
      </c>
      <c r="E39" s="10">
        <f t="shared" si="1"/>
        <v>3</v>
      </c>
      <c r="F39" s="9">
        <f t="shared" si="6"/>
        <v>3</v>
      </c>
      <c r="G39" s="9">
        <f t="shared" si="7"/>
        <v>0</v>
      </c>
      <c r="H39" s="9">
        <f t="shared" si="8"/>
        <v>0</v>
      </c>
      <c r="I39" s="10"/>
      <c r="J39" s="89">
        <f t="shared" si="2"/>
        <v>1</v>
      </c>
      <c r="K39" s="10">
        <f t="shared" si="9"/>
        <v>0</v>
      </c>
      <c r="L39" s="14">
        <f t="shared" si="3"/>
        <v>3</v>
      </c>
      <c r="M39" s="9"/>
      <c r="N39" s="55" t="str">
        <f t="shared" si="10"/>
        <v/>
      </c>
      <c r="O39" s="55" t="str">
        <f t="shared" si="11"/>
        <v/>
      </c>
      <c r="P39" s="15" t="s">
        <v>33</v>
      </c>
      <c r="Q39" s="15"/>
      <c r="R39" s="15"/>
      <c r="S39" s="15"/>
      <c r="T39" s="15" t="s">
        <v>3</v>
      </c>
      <c r="U39" s="15"/>
      <c r="V39" s="15" t="s">
        <v>3</v>
      </c>
      <c r="W39" s="15" t="s">
        <v>3</v>
      </c>
      <c r="X39" s="15" t="s">
        <v>3</v>
      </c>
      <c r="Y39" s="15" t="s">
        <v>3</v>
      </c>
      <c r="Z39" s="15"/>
      <c r="AA39" s="15" t="s">
        <v>3</v>
      </c>
      <c r="AB39" s="15" t="s">
        <v>3</v>
      </c>
      <c r="AC39" s="15" t="s">
        <v>3</v>
      </c>
      <c r="AD39" s="15" t="s">
        <v>3</v>
      </c>
      <c r="AE39" s="15" t="s">
        <v>3</v>
      </c>
      <c r="AF39" s="15" t="s">
        <v>3</v>
      </c>
      <c r="AG39" s="15" t="s">
        <v>3</v>
      </c>
      <c r="AH39" s="15" t="s">
        <v>3</v>
      </c>
      <c r="AI39" s="15" t="s">
        <v>54</v>
      </c>
      <c r="AJ39" s="15" t="s">
        <v>3</v>
      </c>
      <c r="AK39" s="15" t="s">
        <v>56</v>
      </c>
      <c r="AL39" s="15" t="s">
        <v>3</v>
      </c>
      <c r="AM39" s="15" t="s">
        <v>3</v>
      </c>
      <c r="AN39" s="15" t="s">
        <v>3</v>
      </c>
      <c r="AO39" s="15" t="s">
        <v>3</v>
      </c>
      <c r="AP39" s="15" t="s">
        <v>3</v>
      </c>
      <c r="AQ39" s="15" t="s">
        <v>3</v>
      </c>
      <c r="AR39" s="15"/>
      <c r="AS39" s="15" t="s">
        <v>3</v>
      </c>
      <c r="AT39" s="15" t="s">
        <v>3</v>
      </c>
      <c r="AU39" s="15" t="s">
        <v>3</v>
      </c>
      <c r="AV39" s="15" t="s">
        <v>3</v>
      </c>
      <c r="AW39" s="15" t="s">
        <v>3</v>
      </c>
      <c r="AX39" s="15" t="s">
        <v>3</v>
      </c>
      <c r="AY39" s="15"/>
      <c r="AZ39" s="15"/>
      <c r="BA39" s="15"/>
      <c r="BB39" s="15"/>
      <c r="BC39" s="15"/>
      <c r="BD39" s="15"/>
      <c r="BE39" s="15"/>
      <c r="BF39" s="15"/>
      <c r="BG39" s="15"/>
      <c r="BH39" s="15"/>
      <c r="BI39" s="15"/>
    </row>
    <row r="40" spans="1:61" x14ac:dyDescent="0.2">
      <c r="A40">
        <f t="shared" si="4"/>
        <v>29</v>
      </c>
      <c r="B40" s="49">
        <v>0</v>
      </c>
      <c r="C40" s="71" t="s">
        <v>209</v>
      </c>
      <c r="D40" s="48">
        <f t="shared" si="5"/>
        <v>950</v>
      </c>
      <c r="E40" s="10">
        <f t="shared" si="1"/>
        <v>5</v>
      </c>
      <c r="F40" s="9">
        <f t="shared" si="6"/>
        <v>2</v>
      </c>
      <c r="G40" s="9">
        <f t="shared" si="7"/>
        <v>1</v>
      </c>
      <c r="H40" s="9">
        <f t="shared" si="8"/>
        <v>2</v>
      </c>
      <c r="I40" s="10"/>
      <c r="J40" s="89">
        <f t="shared" si="2"/>
        <v>0.5</v>
      </c>
      <c r="K40" s="10">
        <f t="shared" si="9"/>
        <v>0</v>
      </c>
      <c r="L40" s="14">
        <f t="shared" si="3"/>
        <v>2.5</v>
      </c>
      <c r="M40" s="9"/>
      <c r="N40" s="55" t="str">
        <f t="shared" si="10"/>
        <v/>
      </c>
      <c r="O40" s="55" t="str">
        <f t="shared" si="11"/>
        <v/>
      </c>
      <c r="P40" s="15"/>
      <c r="Q40" s="15"/>
      <c r="R40" s="15"/>
      <c r="S40" s="15"/>
      <c r="T40" s="15" t="s">
        <v>3</v>
      </c>
      <c r="U40" s="15"/>
      <c r="V40" s="15" t="s">
        <v>3</v>
      </c>
      <c r="W40" s="15" t="s">
        <v>3</v>
      </c>
      <c r="X40" s="15" t="s">
        <v>94</v>
      </c>
      <c r="Y40" s="15" t="s">
        <v>3</v>
      </c>
      <c r="Z40" s="15"/>
      <c r="AA40" s="15" t="s">
        <v>3</v>
      </c>
      <c r="AB40" s="15" t="s">
        <v>131</v>
      </c>
      <c r="AC40" s="15" t="s">
        <v>3</v>
      </c>
      <c r="AD40" s="15" t="s">
        <v>3</v>
      </c>
      <c r="AE40" s="15" t="s">
        <v>3</v>
      </c>
      <c r="AF40" s="15" t="s">
        <v>3</v>
      </c>
      <c r="AG40" s="15" t="s">
        <v>3</v>
      </c>
      <c r="AH40" s="15" t="s">
        <v>3</v>
      </c>
      <c r="AI40" s="15" t="s">
        <v>3</v>
      </c>
      <c r="AJ40" s="15" t="s">
        <v>3</v>
      </c>
      <c r="AK40" s="15" t="s">
        <v>3</v>
      </c>
      <c r="AL40" s="15" t="s">
        <v>3</v>
      </c>
      <c r="AM40" s="15" t="s">
        <v>54</v>
      </c>
      <c r="AN40" s="15" t="s">
        <v>128</v>
      </c>
      <c r="AO40" s="15" t="s">
        <v>3</v>
      </c>
      <c r="AP40" s="15" t="s">
        <v>3</v>
      </c>
      <c r="AQ40" s="15" t="s">
        <v>3</v>
      </c>
      <c r="AR40" s="15"/>
      <c r="AS40" s="15" t="s">
        <v>3</v>
      </c>
      <c r="AT40" s="15" t="s">
        <v>3</v>
      </c>
      <c r="AU40" s="15" t="s">
        <v>3</v>
      </c>
      <c r="AV40" s="15" t="s">
        <v>3</v>
      </c>
      <c r="AW40" s="15" t="s">
        <v>3</v>
      </c>
      <c r="AX40" s="15" t="s">
        <v>3</v>
      </c>
      <c r="AY40" s="15"/>
      <c r="AZ40" s="15"/>
      <c r="BA40" s="15"/>
      <c r="BB40" s="15"/>
      <c r="BC40" s="15"/>
      <c r="BD40" s="15" t="s">
        <v>210</v>
      </c>
      <c r="BE40" s="15"/>
      <c r="BF40" s="15"/>
      <c r="BG40" s="15"/>
      <c r="BH40" s="15"/>
      <c r="BI40" s="15"/>
    </row>
    <row r="41" spans="1:61" x14ac:dyDescent="0.2">
      <c r="A41">
        <f t="shared" si="4"/>
        <v>30</v>
      </c>
      <c r="B41" s="49">
        <v>0</v>
      </c>
      <c r="C41" s="71" t="s">
        <v>211</v>
      </c>
      <c r="D41" s="48">
        <f t="shared" si="5"/>
        <v>950</v>
      </c>
      <c r="E41" s="10">
        <f t="shared" si="1"/>
        <v>6</v>
      </c>
      <c r="F41" s="9">
        <f t="shared" si="6"/>
        <v>1</v>
      </c>
      <c r="G41" s="9">
        <f t="shared" si="7"/>
        <v>1</v>
      </c>
      <c r="H41" s="9">
        <f t="shared" si="8"/>
        <v>4</v>
      </c>
      <c r="I41" s="10"/>
      <c r="J41" s="89">
        <f t="shared" si="2"/>
        <v>0.25</v>
      </c>
      <c r="K41" s="10">
        <f t="shared" si="9"/>
        <v>-2</v>
      </c>
      <c r="L41" s="14">
        <f t="shared" si="3"/>
        <v>1.5</v>
      </c>
      <c r="M41" s="9"/>
      <c r="N41" s="55" t="str">
        <f t="shared" si="10"/>
        <v/>
      </c>
      <c r="O41" s="55" t="str">
        <f t="shared" si="11"/>
        <v/>
      </c>
      <c r="P41" s="15"/>
      <c r="Q41" s="15"/>
      <c r="R41" s="15" t="s">
        <v>189</v>
      </c>
      <c r="S41" s="15"/>
      <c r="T41" s="15" t="s">
        <v>3</v>
      </c>
      <c r="U41" s="15"/>
      <c r="V41" s="15" t="s">
        <v>3</v>
      </c>
      <c r="W41" s="15" t="s">
        <v>163</v>
      </c>
      <c r="X41" s="15" t="s">
        <v>3</v>
      </c>
      <c r="Y41" s="15" t="s">
        <v>3</v>
      </c>
      <c r="Z41" s="15"/>
      <c r="AA41" s="15" t="s">
        <v>212</v>
      </c>
      <c r="AB41" s="15" t="s">
        <v>3</v>
      </c>
      <c r="AC41" s="15" t="s">
        <v>3</v>
      </c>
      <c r="AD41" s="15" t="s">
        <v>3</v>
      </c>
      <c r="AE41" s="15" t="s">
        <v>3</v>
      </c>
      <c r="AF41" s="15" t="s">
        <v>3</v>
      </c>
      <c r="AG41" s="15" t="s">
        <v>3</v>
      </c>
      <c r="AH41" s="15" t="s">
        <v>3</v>
      </c>
      <c r="AI41" s="15" t="s">
        <v>161</v>
      </c>
      <c r="AJ41" s="15" t="s">
        <v>3</v>
      </c>
      <c r="AK41" s="15" t="s">
        <v>188</v>
      </c>
      <c r="AL41" s="15" t="s">
        <v>3</v>
      </c>
      <c r="AM41" s="15" t="s">
        <v>3</v>
      </c>
      <c r="AN41" s="15" t="s">
        <v>3</v>
      </c>
      <c r="AO41" s="15" t="s">
        <v>3</v>
      </c>
      <c r="AP41" s="15" t="s">
        <v>3</v>
      </c>
      <c r="AQ41" s="15" t="s">
        <v>95</v>
      </c>
      <c r="AR41" s="15"/>
      <c r="AS41" s="15" t="s">
        <v>3</v>
      </c>
      <c r="AT41" s="15" t="s">
        <v>3</v>
      </c>
      <c r="AU41" s="15" t="s">
        <v>3</v>
      </c>
      <c r="AV41" s="15" t="s">
        <v>3</v>
      </c>
      <c r="AW41" s="15" t="s">
        <v>3</v>
      </c>
      <c r="AX41" s="15" t="s">
        <v>3</v>
      </c>
      <c r="AY41" s="15"/>
      <c r="AZ41" s="15"/>
      <c r="BA41" s="15"/>
      <c r="BB41" s="15"/>
      <c r="BC41" s="15"/>
      <c r="BD41" s="15"/>
      <c r="BE41" s="15"/>
      <c r="BF41" s="15"/>
      <c r="BG41" s="15"/>
      <c r="BH41" s="15"/>
      <c r="BI41" s="15"/>
    </row>
    <row r="42" spans="1:61" x14ac:dyDescent="0.2">
      <c r="A42">
        <f t="shared" si="4"/>
        <v>31</v>
      </c>
      <c r="B42" s="49">
        <v>-1</v>
      </c>
      <c r="C42" s="71" t="s">
        <v>213</v>
      </c>
      <c r="D42" s="48">
        <f t="shared" si="5"/>
        <v>-9050</v>
      </c>
      <c r="E42" s="10">
        <f t="shared" si="1"/>
        <v>4</v>
      </c>
      <c r="F42" s="9">
        <f t="shared" si="6"/>
        <v>0</v>
      </c>
      <c r="G42" s="9">
        <f t="shared" si="7"/>
        <v>0</v>
      </c>
      <c r="H42" s="9">
        <f t="shared" si="8"/>
        <v>4</v>
      </c>
      <c r="I42" s="10"/>
      <c r="J42" s="89">
        <f t="shared" si="2"/>
        <v>0</v>
      </c>
      <c r="K42" s="10">
        <f t="shared" si="9"/>
        <v>-3.9999999999999891E-25</v>
      </c>
      <c r="L42" s="14">
        <f t="shared" si="3"/>
        <v>0</v>
      </c>
      <c r="M42" s="9"/>
      <c r="N42" s="55" t="str">
        <f t="shared" si="10"/>
        <v/>
      </c>
      <c r="O42" s="55" t="str">
        <f t="shared" si="11"/>
        <v/>
      </c>
      <c r="P42" s="47"/>
      <c r="Q42" s="15"/>
      <c r="R42" s="15"/>
      <c r="S42" s="15"/>
      <c r="T42" s="15" t="s">
        <v>3</v>
      </c>
      <c r="U42" s="15"/>
      <c r="V42" s="15" t="s">
        <v>3</v>
      </c>
      <c r="W42" s="15" t="s">
        <v>3</v>
      </c>
      <c r="X42" s="15" t="s">
        <v>3</v>
      </c>
      <c r="Y42" s="15" t="s">
        <v>3</v>
      </c>
      <c r="Z42" s="15"/>
      <c r="AA42" s="15" t="s">
        <v>3</v>
      </c>
      <c r="AB42" s="15" t="s">
        <v>3</v>
      </c>
      <c r="AC42" s="15" t="s">
        <v>3</v>
      </c>
      <c r="AD42" s="15" t="s">
        <v>3</v>
      </c>
      <c r="AE42" s="15" t="s">
        <v>3</v>
      </c>
      <c r="AF42" s="15" t="s">
        <v>188</v>
      </c>
      <c r="AG42" s="15" t="s">
        <v>3</v>
      </c>
      <c r="AH42" s="15" t="s">
        <v>3</v>
      </c>
      <c r="AI42" s="15" t="s">
        <v>214</v>
      </c>
      <c r="AJ42" s="15" t="s">
        <v>191</v>
      </c>
      <c r="AK42" s="15" t="s">
        <v>3</v>
      </c>
      <c r="AL42" s="15" t="s">
        <v>3</v>
      </c>
      <c r="AM42" s="15" t="s">
        <v>3</v>
      </c>
      <c r="AN42" s="15" t="s">
        <v>3</v>
      </c>
      <c r="AO42" s="15" t="s">
        <v>128</v>
      </c>
      <c r="AP42" s="15" t="s">
        <v>3</v>
      </c>
      <c r="AQ42" s="15" t="s">
        <v>3</v>
      </c>
      <c r="AR42" s="15"/>
      <c r="AS42" s="15" t="s">
        <v>3</v>
      </c>
      <c r="AT42" s="15" t="s">
        <v>3</v>
      </c>
      <c r="AU42" s="15" t="s">
        <v>3</v>
      </c>
      <c r="AV42" s="15" t="s">
        <v>3</v>
      </c>
      <c r="AW42" s="15" t="s">
        <v>3</v>
      </c>
      <c r="AX42" s="15" t="s">
        <v>3</v>
      </c>
      <c r="AY42" s="15" t="s">
        <v>3</v>
      </c>
      <c r="AZ42" s="15" t="s">
        <v>3</v>
      </c>
      <c r="BA42" s="15"/>
      <c r="BB42" s="15"/>
      <c r="BC42" s="15"/>
      <c r="BD42" s="15"/>
      <c r="BE42" s="15"/>
      <c r="BF42" s="15"/>
      <c r="BG42" s="15"/>
      <c r="BH42" s="15"/>
      <c r="BI42" s="15"/>
    </row>
    <row r="43" spans="1:61" x14ac:dyDescent="0.2">
      <c r="A43">
        <f t="shared" si="4"/>
        <v>32</v>
      </c>
      <c r="B43" s="49">
        <v>-1</v>
      </c>
      <c r="C43" s="71" t="s">
        <v>215</v>
      </c>
      <c r="D43" s="48">
        <f t="shared" si="5"/>
        <v>-9050</v>
      </c>
      <c r="E43" s="10">
        <f t="shared" si="1"/>
        <v>2</v>
      </c>
      <c r="F43" s="9">
        <f t="shared" si="6"/>
        <v>0</v>
      </c>
      <c r="G43" s="9">
        <f t="shared" si="7"/>
        <v>0</v>
      </c>
      <c r="H43" s="9">
        <f t="shared" si="8"/>
        <v>2</v>
      </c>
      <c r="I43" s="10"/>
      <c r="J43" s="89">
        <f t="shared" si="2"/>
        <v>0</v>
      </c>
      <c r="K43" s="10">
        <f t="shared" si="9"/>
        <v>-1.9999999999999946E-25</v>
      </c>
      <c r="L43" s="14">
        <f t="shared" si="3"/>
        <v>0</v>
      </c>
      <c r="M43" s="9"/>
      <c r="N43" s="55" t="str">
        <f t="shared" si="10"/>
        <v/>
      </c>
      <c r="O43" s="55" t="str">
        <f t="shared" si="11"/>
        <v/>
      </c>
      <c r="P43" s="15"/>
      <c r="Q43" s="15"/>
      <c r="R43" s="15"/>
      <c r="S43" s="15"/>
      <c r="T43" s="15" t="s">
        <v>3</v>
      </c>
      <c r="U43" s="15"/>
      <c r="V43" s="15" t="s">
        <v>212</v>
      </c>
      <c r="W43" s="15" t="s">
        <v>3</v>
      </c>
      <c r="X43" s="15" t="s">
        <v>3</v>
      </c>
      <c r="Y43" s="15" t="s">
        <v>139</v>
      </c>
      <c r="Z43" s="15"/>
      <c r="AA43" s="15" t="s">
        <v>3</v>
      </c>
      <c r="AB43" s="15" t="s">
        <v>3</v>
      </c>
      <c r="AC43" s="15" t="s">
        <v>3</v>
      </c>
      <c r="AD43" s="15" t="s">
        <v>3</v>
      </c>
      <c r="AE43" s="15" t="s">
        <v>3</v>
      </c>
      <c r="AF43" s="15" t="s">
        <v>3</v>
      </c>
      <c r="AG43" s="15" t="s">
        <v>3</v>
      </c>
      <c r="AH43" s="15" t="s">
        <v>3</v>
      </c>
      <c r="AI43" s="15" t="s">
        <v>3</v>
      </c>
      <c r="AJ43" s="15" t="s">
        <v>3</v>
      </c>
      <c r="AK43" s="15" t="s">
        <v>3</v>
      </c>
      <c r="AL43" s="15" t="s">
        <v>3</v>
      </c>
      <c r="AM43" s="15" t="s">
        <v>3</v>
      </c>
      <c r="AN43" s="15" t="s">
        <v>3</v>
      </c>
      <c r="AO43" s="15" t="s">
        <v>3</v>
      </c>
      <c r="AP43" s="15" t="s">
        <v>3</v>
      </c>
      <c r="AQ43" s="15" t="s">
        <v>3</v>
      </c>
      <c r="AR43" s="15"/>
      <c r="AS43" s="15" t="s">
        <v>3</v>
      </c>
      <c r="AT43" s="15" t="s">
        <v>3</v>
      </c>
      <c r="AU43" s="15" t="s">
        <v>3</v>
      </c>
      <c r="AV43" s="15" t="s">
        <v>3</v>
      </c>
      <c r="AW43" s="15" t="s">
        <v>3</v>
      </c>
      <c r="AX43" s="15" t="s">
        <v>3</v>
      </c>
      <c r="AY43" s="15"/>
      <c r="AZ43" s="15"/>
      <c r="BA43" s="15"/>
      <c r="BB43" s="15"/>
      <c r="BC43" s="15"/>
      <c r="BD43" s="15"/>
      <c r="BE43" s="15"/>
      <c r="BF43" s="15"/>
      <c r="BG43" s="15"/>
      <c r="BH43" s="15"/>
      <c r="BI43" s="15"/>
    </row>
    <row r="44" spans="1:61" x14ac:dyDescent="0.2">
      <c r="A44" s="55">
        <f t="shared" si="4"/>
        <v>33</v>
      </c>
      <c r="B44" s="55"/>
      <c r="C44" s="108" t="str">
        <f>IF($N$10&lt;&gt;"","Virtuale Player","")</f>
        <v/>
      </c>
      <c r="D44" s="57">
        <f t="shared" si="5"/>
        <v>0</v>
      </c>
      <c r="E44" s="57">
        <f t="shared" si="1"/>
        <v>0</v>
      </c>
      <c r="F44" s="107">
        <f>SUMPRODUCT(NOT(ISERROR(SEARCH($D$5,N44:BI44)))*1)+SUMPRODUCT(NOT(ISERROR(SEARCH($E$5,N44:BI44)))*1)</f>
        <v>0</v>
      </c>
      <c r="G44" s="107">
        <f>SUMPRODUCT(NOT(ISERROR(SEARCH($D$6,N44:BI44)))*1)+SUMPRODUCT(NOT(ISERROR(SEARCH($E$6,N44:BI44)))*1)</f>
        <v>0</v>
      </c>
      <c r="H44" s="107">
        <f>SUMPRODUCT(NOT(ISERROR(SEARCH($D$7,N44:BI44)))*1)+SUMPRODUCT(NOT(ISERROR(SEARCH($E$7,N44:BI44)))*1)</f>
        <v>0</v>
      </c>
      <c r="I44" s="57"/>
      <c r="J44" s="109">
        <f t="shared" si="2"/>
        <v>0</v>
      </c>
      <c r="K44" s="57">
        <f t="shared" si="9"/>
        <v>0</v>
      </c>
      <c r="L44" s="110">
        <f t="shared" si="3"/>
        <v>0</v>
      </c>
      <c r="M44" s="107"/>
      <c r="N44" s="55" t="str">
        <f>IF(OR(D44="",N$10="",O$10=""),"",$A44&amp;$D$6)</f>
        <v/>
      </c>
      <c r="O44" s="55"/>
      <c r="P44" s="111" t="str">
        <f>IF(OR($N$10="",P10&gt;=$C$10),"",P10&amp;$E$6)</f>
        <v/>
      </c>
      <c r="Q44" s="111" t="str">
        <f t="shared" ref="Q44:BH44" si="12">IF(OR($N$10="",Q10&gt;=$C$10),"",Q10&amp;$E$6)</f>
        <v/>
      </c>
      <c r="R44" s="111" t="str">
        <f t="shared" si="12"/>
        <v/>
      </c>
      <c r="S44" s="111" t="str">
        <f t="shared" si="12"/>
        <v/>
      </c>
      <c r="T44" s="111" t="str">
        <f t="shared" si="12"/>
        <v/>
      </c>
      <c r="U44" s="111" t="str">
        <f t="shared" si="12"/>
        <v/>
      </c>
      <c r="V44" s="111" t="str">
        <f t="shared" si="12"/>
        <v/>
      </c>
      <c r="W44" s="111" t="str">
        <f t="shared" si="12"/>
        <v/>
      </c>
      <c r="X44" s="111" t="str">
        <f t="shared" si="12"/>
        <v/>
      </c>
      <c r="Y44" s="111" t="str">
        <f t="shared" si="12"/>
        <v/>
      </c>
      <c r="Z44" s="111" t="str">
        <f t="shared" si="12"/>
        <v/>
      </c>
      <c r="AA44" s="111" t="str">
        <f t="shared" si="12"/>
        <v/>
      </c>
      <c r="AB44" s="111" t="str">
        <f t="shared" si="12"/>
        <v/>
      </c>
      <c r="AC44" s="111" t="str">
        <f t="shared" si="12"/>
        <v/>
      </c>
      <c r="AD44" s="111" t="str">
        <f t="shared" si="12"/>
        <v/>
      </c>
      <c r="AE44" s="111" t="str">
        <f t="shared" si="12"/>
        <v/>
      </c>
      <c r="AF44" s="111" t="str">
        <f t="shared" si="12"/>
        <v/>
      </c>
      <c r="AG44" s="111" t="str">
        <f t="shared" si="12"/>
        <v/>
      </c>
      <c r="AH44" s="111" t="str">
        <f t="shared" si="12"/>
        <v/>
      </c>
      <c r="AI44" s="111" t="str">
        <f t="shared" si="12"/>
        <v/>
      </c>
      <c r="AJ44" s="111" t="str">
        <f t="shared" si="12"/>
        <v/>
      </c>
      <c r="AK44" s="111" t="str">
        <f t="shared" si="12"/>
        <v/>
      </c>
      <c r="AL44" s="111" t="str">
        <f t="shared" si="12"/>
        <v/>
      </c>
      <c r="AM44" s="111" t="str">
        <f t="shared" si="12"/>
        <v/>
      </c>
      <c r="AN44" s="111" t="str">
        <f t="shared" si="12"/>
        <v/>
      </c>
      <c r="AO44" s="111" t="str">
        <f t="shared" si="12"/>
        <v/>
      </c>
      <c r="AP44" s="111" t="str">
        <f t="shared" si="12"/>
        <v/>
      </c>
      <c r="AQ44" s="111" t="str">
        <f t="shared" si="12"/>
        <v/>
      </c>
      <c r="AR44" s="111" t="str">
        <f t="shared" si="12"/>
        <v/>
      </c>
      <c r="AS44" s="111" t="str">
        <f t="shared" si="12"/>
        <v/>
      </c>
      <c r="AT44" s="111" t="str">
        <f t="shared" si="12"/>
        <v/>
      </c>
      <c r="AU44" s="111" t="str">
        <f t="shared" si="12"/>
        <v/>
      </c>
      <c r="AV44" s="111" t="str">
        <f t="shared" si="12"/>
        <v/>
      </c>
      <c r="AW44" s="111" t="str">
        <f t="shared" si="12"/>
        <v/>
      </c>
      <c r="AX44" s="111" t="str">
        <f t="shared" si="12"/>
        <v/>
      </c>
      <c r="AY44" s="111" t="str">
        <f t="shared" si="12"/>
        <v/>
      </c>
      <c r="AZ44" s="111" t="str">
        <f t="shared" si="12"/>
        <v/>
      </c>
      <c r="BA44" s="111" t="str">
        <f t="shared" si="12"/>
        <v/>
      </c>
      <c r="BB44" s="111" t="str">
        <f t="shared" si="12"/>
        <v/>
      </c>
      <c r="BC44" s="111" t="str">
        <f t="shared" si="12"/>
        <v/>
      </c>
      <c r="BD44" s="111" t="str">
        <f t="shared" si="12"/>
        <v/>
      </c>
      <c r="BE44" s="111" t="str">
        <f t="shared" si="12"/>
        <v/>
      </c>
      <c r="BF44" s="111" t="str">
        <f t="shared" si="12"/>
        <v/>
      </c>
      <c r="BG44" s="111" t="str">
        <f t="shared" si="12"/>
        <v/>
      </c>
      <c r="BH44" s="111" t="str">
        <f t="shared" si="12"/>
        <v/>
      </c>
      <c r="BI44" s="111"/>
    </row>
    <row r="45" spans="1:61" x14ac:dyDescent="0.2">
      <c r="D45" s="10"/>
      <c r="E45" s="9">
        <f>SUM(E12:E44)</f>
        <v>516</v>
      </c>
      <c r="G45" s="9"/>
      <c r="I45" s="9"/>
      <c r="J45" s="9"/>
      <c r="K45" s="87">
        <f>MAX(K$12:K$43)-MIN(K$12:K$43)</f>
        <v>14</v>
      </c>
      <c r="L45" s="14">
        <f>SUM(L12:L44)</f>
        <v>258</v>
      </c>
      <c r="M45" s="9"/>
      <c r="N45" s="9">
        <f t="array" ref="N45">SUM(1*(LEN(TRIM(N11:N44))&gt;2))/2</f>
        <v>0</v>
      </c>
      <c r="O45" s="9">
        <f t="array" ref="O45">SUM(((NOT(ISERROR(SEARCH(RIGHT(TRIM(O11:O44),2),CONCATENATE("&gt;",$D$5,$E$5,$D$6,$E$6,$D$7,$E$7))&gt;1)))*(LEN(TRIM(O11:O44))&gt;2)))/2</f>
        <v>0</v>
      </c>
      <c r="P45" s="9">
        <f t="array" ref="P45">SUM(((NOT(ISERROR(SEARCH(RIGHT(TRIM(P11:P44),2),CONCATENATE("&gt;",$D$5,$E$5,$D$6,$E$6,$D$7,$E$7))&gt;1)))*(LEN(TRIM(P11:P44))&gt;2)))/2</f>
        <v>8</v>
      </c>
      <c r="Q45" s="9">
        <f t="array" ref="Q45">SUM(((NOT(ISERROR(SEARCH(RIGHT(TRIM(Q11:Q44),2),CONCATENATE("&gt;",$D$5,$E$5,$D$6,$E$6,$D$7,$E$7))&gt;1)))*(LEN(TRIM(Q11:Q44))&gt;2)))/2</f>
        <v>1</v>
      </c>
      <c r="R45" s="9">
        <f t="array" ref="R45">SUM(((NOT(ISERROR(SEARCH(RIGHT(TRIM(R11:R44),2),CONCATENATE("&gt;",$D$5,$E$5,$D$6,$E$6,$D$7,$E$7))&gt;1)))*(LEN(TRIM(R11:R44))&gt;2)))/2</f>
        <v>1</v>
      </c>
      <c r="S45" s="9">
        <f t="array" ref="S45">SUM(((NOT(ISERROR(SEARCH(RIGHT(TRIM(S11:S44),2),CONCATENATE("&gt;",$D$5,$E$5,$D$6,$E$6,$D$7,$E$7))&gt;1)))*(LEN(TRIM(S11:S44))&gt;2)))/2</f>
        <v>1</v>
      </c>
      <c r="T45" s="9">
        <f t="array" ref="T45">SUM(((NOT(ISERROR(SEARCH(RIGHT(TRIM(T11:T44),2),CONCATENATE("&gt;",$D$5,$E$5,$D$6,$E$6,$D$7,$E$7))&gt;1)))*(LEN(TRIM(T11:T44))&gt;2)))/2</f>
        <v>10</v>
      </c>
      <c r="U45" s="9">
        <f t="array" ref="U45">SUM(((NOT(ISERROR(SEARCH(RIGHT(TRIM(U11:U44),2),CONCATENATE("&gt;",$D$5,$E$5,$D$6,$E$6,$D$7,$E$7))&gt;1)))*(LEN(TRIM(U11:U44))&gt;2)))/2</f>
        <v>1</v>
      </c>
      <c r="V45" s="9">
        <f t="array" ref="V45">SUM(((NOT(ISERROR(SEARCH(RIGHT(TRIM(V11:V44),2),CONCATENATE("&gt;",$D$5,$E$5,$D$6,$E$6,$D$7,$E$7))&gt;1)))*(LEN(TRIM(V11:V44))&gt;2)))/2</f>
        <v>11</v>
      </c>
      <c r="W45" s="9">
        <f t="array" ref="W45">SUM(((NOT(ISERROR(SEARCH(RIGHT(TRIM(W11:W44),2),CONCATENATE("&gt;",$D$5,$E$5,$D$6,$E$6,$D$7,$E$7))&gt;1)))*(LEN(TRIM(W11:W44))&gt;2)))/2</f>
        <v>8</v>
      </c>
      <c r="X45" s="9">
        <f t="array" ref="X45">SUM(((NOT(ISERROR(SEARCH(RIGHT(TRIM(X11:X44),2),CONCATENATE("&gt;",$D$5,$E$5,$D$6,$E$6,$D$7,$E$7))&gt;1)))*(LEN(TRIM(X11:X44))&gt;2)))/2</f>
        <v>8</v>
      </c>
      <c r="Y45" s="9">
        <f t="array" ref="Y45">SUM(((NOT(ISERROR(SEARCH(RIGHT(TRIM(Y11:Y44),2),CONCATENATE("&gt;",$D$5,$E$5,$D$6,$E$6,$D$7,$E$7))&gt;1)))*(LEN(TRIM(Y11:Y44))&gt;2)))/2</f>
        <v>6</v>
      </c>
      <c r="Z45" s="9">
        <f t="array" ref="Z45">SUM(((NOT(ISERROR(SEARCH(RIGHT(TRIM(Z11:Z44),2),CONCATENATE("&gt;",$D$5,$E$5,$D$6,$E$6,$D$7,$E$7))&gt;1)))*(LEN(TRIM(Z11:Z44))&gt;2)))/2</f>
        <v>1</v>
      </c>
      <c r="AA45" s="9">
        <f t="array" ref="AA45">SUM(((NOT(ISERROR(SEARCH(RIGHT(TRIM(AA11:AA44),2),CONCATENATE("&gt;",$D$5,$E$5,$D$6,$E$6,$D$7,$E$7))&gt;1)))*(LEN(TRIM(AA11:AA44))&gt;2)))/2</f>
        <v>7</v>
      </c>
      <c r="AB45" s="9">
        <f t="array" ref="AB45">SUM(((NOT(ISERROR(SEARCH(RIGHT(TRIM(AB11:AB44),2),CONCATENATE("&gt;",$D$5,$E$5,$D$6,$E$6,$D$7,$E$7))&gt;1)))*(LEN(TRIM(AB11:AB44))&gt;2)))/2</f>
        <v>8</v>
      </c>
      <c r="AC45" s="9">
        <f t="array" ref="AC45">SUM(((NOT(ISERROR(SEARCH(RIGHT(TRIM(AC11:AC44),2),CONCATENATE("&gt;",$D$5,$E$5,$D$6,$E$6,$D$7,$E$7))&gt;1)))*(LEN(TRIM(AC11:AC44))&gt;2)))/2</f>
        <v>7</v>
      </c>
      <c r="AD45" s="9">
        <f t="array" ref="AD45">SUM(((NOT(ISERROR(SEARCH(RIGHT(TRIM(AD11:AD44),2),CONCATENATE("&gt;",$D$5,$E$5,$D$6,$E$6,$D$7,$E$7))&gt;1)))*(LEN(TRIM(AD11:AD44))&gt;2)))/2</f>
        <v>6</v>
      </c>
      <c r="AE45" s="9">
        <f t="array" ref="AE45">SUM(((NOT(ISERROR(SEARCH(RIGHT(TRIM(AE11:AE44),2),CONCATENATE("&gt;",$D$5,$E$5,$D$6,$E$6,$D$7,$E$7))&gt;1)))*(LEN(TRIM(AE11:AE44))&gt;2)))/2</f>
        <v>8</v>
      </c>
      <c r="AF45" s="9">
        <f t="array" ref="AF45">SUM(((NOT(ISERROR(SEARCH(RIGHT(TRIM(AF11:AF44),2),CONCATENATE("&gt;",$D$5,$E$5,$D$6,$E$6,$D$7,$E$7))&gt;1)))*(LEN(TRIM(AF11:AF44))&gt;2)))/2</f>
        <v>7</v>
      </c>
      <c r="AG45" s="9">
        <f t="array" ref="AG45">SUM(((NOT(ISERROR(SEARCH(RIGHT(TRIM(AG11:AG44),2),CONCATENATE("&gt;",$D$5,$E$5,$D$6,$E$6,$D$7,$E$7))&gt;1)))*(LEN(TRIM(AG11:AG44))&gt;2)))/2</f>
        <v>8</v>
      </c>
      <c r="AH45" s="9">
        <f t="array" ref="AH45">SUM(((NOT(ISERROR(SEARCH(RIGHT(TRIM(AH11:AH44),2),CONCATENATE("&gt;",$D$5,$E$5,$D$6,$E$6,$D$7,$E$7))&gt;1)))*(LEN(TRIM(AH11:AH44))&gt;2)))/2</f>
        <v>6</v>
      </c>
      <c r="AI45" s="9">
        <f t="array" ref="AI45">SUM(((NOT(ISERROR(SEARCH(RIGHT(TRIM(AI11:AI44),2),CONCATENATE("&gt;",$D$5,$E$5,$D$6,$E$6,$D$7,$E$7))&gt;1)))*(LEN(TRIM(AI11:AI44))&gt;2)))/2</f>
        <v>8</v>
      </c>
      <c r="AJ45" s="9">
        <f t="array" ref="AJ45">SUM(((NOT(ISERROR(SEARCH(RIGHT(TRIM(AJ11:AJ44),2),CONCATENATE("&gt;",$D$5,$E$5,$D$6,$E$6,$D$7,$E$7))&gt;1)))*(LEN(TRIM(AJ11:AJ44))&gt;2)))/2</f>
        <v>6</v>
      </c>
      <c r="AK45" s="9">
        <f t="array" ref="AK45">SUM(((NOT(ISERROR(SEARCH(RIGHT(TRIM(AK11:AK44),2),CONCATENATE("&gt;",$D$5,$E$5,$D$6,$E$6,$D$7,$E$7))&gt;1)))*(LEN(TRIM(AK11:AK44))&gt;2)))/2</f>
        <v>3</v>
      </c>
      <c r="AL45" s="9">
        <f t="array" ref="AL45">SUM(((NOT(ISERROR(SEARCH(RIGHT(TRIM(AL11:AL44),2),CONCATENATE("&gt;",$D$5,$E$5,$D$6,$E$6,$D$7,$E$7))&gt;1)))*(LEN(TRIM(AL11:AL44))&gt;2)))/2</f>
        <v>5</v>
      </c>
      <c r="AM45" s="9">
        <f t="array" ref="AM45">SUM(((NOT(ISERROR(SEARCH(RIGHT(TRIM(AM11:AM44),2),CONCATENATE("&gt;",$D$5,$E$5,$D$6,$E$6,$D$7,$E$7))&gt;1)))*(LEN(TRIM(AM11:AM44))&gt;2)))/2</f>
        <v>7</v>
      </c>
      <c r="AN45" s="9">
        <f t="array" ref="AN45">SUM(((NOT(ISERROR(SEARCH(RIGHT(TRIM(AN11:AN44),2),CONCATENATE("&gt;",$D$5,$E$5,$D$6,$E$6,$D$7,$E$7))&gt;1)))*(LEN(TRIM(AN11:AN44))&gt;2)))/2</f>
        <v>6</v>
      </c>
      <c r="AO45" s="9">
        <f t="array" ref="AO45">SUM(((NOT(ISERROR(SEARCH(RIGHT(TRIM(AO11:AO44),2),CONCATENATE("&gt;",$D$5,$E$5,$D$6,$E$6,$D$7,$E$7))&gt;1)))*(LEN(TRIM(AO11:AO44))&gt;2)))/2</f>
        <v>7</v>
      </c>
      <c r="AP45" s="9">
        <f t="array" ref="AP45">SUM(((NOT(ISERROR(SEARCH(RIGHT(TRIM(AP11:AP44),2),CONCATENATE("&gt;",$D$5,$E$5,$D$6,$E$6,$D$7,$E$7))&gt;1)))*(LEN(TRIM(AP11:AP44))&gt;2)))/2</f>
        <v>3</v>
      </c>
      <c r="AQ45" s="9">
        <f t="array" ref="AQ45">SUM(((NOT(ISERROR(SEARCH(RIGHT(TRIM(AQ11:AQ44),2),CONCATENATE("&gt;",$D$5,$E$5,$D$6,$E$6,$D$7,$E$7))&gt;1)))*(LEN(TRIM(AQ11:AQ44))&gt;2)))/2</f>
        <v>7</v>
      </c>
      <c r="AR45" s="9">
        <f t="array" ref="AR45">SUM(((NOT(ISERROR(SEARCH(RIGHT(TRIM(AR11:AR44),2),CONCATENATE("&gt;",$D$5,$E$5,$D$6,$E$6,$D$7,$E$7))&gt;1)))*(LEN(TRIM(AR11:AR44))&gt;2)))/2</f>
        <v>1</v>
      </c>
      <c r="AS45" s="9">
        <f t="array" ref="AS45">SUM(((NOT(ISERROR(SEARCH(RIGHT(TRIM(AS11:AS44),2),CONCATENATE("&gt;",$D$5,$E$5,$D$6,$E$6,$D$7,$E$7))&gt;1)))*(LEN(TRIM(AS11:AS44))&gt;2)))/2</f>
        <v>6</v>
      </c>
      <c r="AT45" s="9">
        <f t="array" ref="AT45">SUM(((NOT(ISERROR(SEARCH(RIGHT(TRIM(AT11:AT44),2),CONCATENATE("&gt;",$D$5,$E$5,$D$6,$E$6,$D$7,$E$7))&gt;1)))*(LEN(TRIM(AT11:AT44))&gt;2)))/2</f>
        <v>6</v>
      </c>
      <c r="AU45" s="9">
        <f t="array" ref="AU45">SUM(((NOT(ISERROR(SEARCH(RIGHT(TRIM(AU11:AU44),2),CONCATENATE("&gt;",$D$5,$E$5,$D$6,$E$6,$D$7,$E$7))&gt;1)))*(LEN(TRIM(AU11:AU44))&gt;2)))/2</f>
        <v>8</v>
      </c>
      <c r="AV45" s="9">
        <f t="array" ref="AV45">SUM(((NOT(ISERROR(SEARCH(RIGHT(TRIM(AV11:AV44),2),CONCATENATE("&gt;",$D$5,$E$5,$D$6,$E$6,$D$7,$E$7))&gt;1)))*(LEN(TRIM(AV11:AV44))&gt;2)))/2</f>
        <v>6</v>
      </c>
      <c r="AW45" s="9">
        <f t="array" ref="AW45">SUM(((NOT(ISERROR(SEARCH(RIGHT(TRIM(AW11:AW44),2),CONCATENATE("&gt;",$D$5,$E$5,$D$6,$E$6,$D$7,$E$7))&gt;1)))*(LEN(TRIM(AW11:AW44))&gt;2)))/2</f>
        <v>8</v>
      </c>
      <c r="AX45" s="9">
        <f t="array" ref="AX45">SUM(((NOT(ISERROR(SEARCH(RIGHT(TRIM(AX11:AX44),2),CONCATENATE("&gt;",$D$5,$E$5,$D$6,$E$6,$D$7,$E$7))&gt;1)))*(LEN(TRIM(AX11:AX44))&gt;2)))/2</f>
        <v>7</v>
      </c>
      <c r="AY45" s="9">
        <f t="array" ref="AY45">SUM(((NOT(ISERROR(SEARCH(RIGHT(TRIM(AY11:AY44),2),CONCATENATE("&gt;",$D$5,$E$5,$D$6,$E$6,$D$7,$E$7))&gt;1)))*(LEN(TRIM(AY11:AY44))&gt;2)))/2</f>
        <v>5</v>
      </c>
      <c r="AZ45" s="9">
        <f t="array" ref="AZ45">SUM(((NOT(ISERROR(SEARCH(RIGHT(TRIM(AZ11:AZ44),2),CONCATENATE("&gt;",$D$5,$E$5,$D$6,$E$6,$D$7,$E$7))&gt;1)))*(LEN(TRIM(AZ11:AZ44))&gt;2)))/2</f>
        <v>6</v>
      </c>
      <c r="BA45" s="9">
        <f t="array" ref="BA45">SUM(((NOT(ISERROR(SEARCH(RIGHT(TRIM(BA11:BA44),2),CONCATENATE("&gt;",$D$5,$E$5,$D$6,$E$6,$D$7,$E$7))&gt;1)))*(LEN(TRIM(BA11:BA44))&gt;2)))/2</f>
        <v>8</v>
      </c>
      <c r="BB45" s="9">
        <f t="array" ref="BB45">SUM(((NOT(ISERROR(SEARCH(RIGHT(TRIM(BB11:BB44),2),CONCATENATE("&gt;",$D$5,$E$5,$D$6,$E$6,$D$7,$E$7))&gt;1)))*(LEN(TRIM(BB11:BB44))&gt;2)))/2</f>
        <v>8</v>
      </c>
      <c r="BC45" s="9">
        <f t="array" ref="BC45">SUM(((NOT(ISERROR(SEARCH(RIGHT(TRIM(BC11:BC44),2),CONCATENATE("&gt;",$D$5,$E$5,$D$6,$E$6,$D$7,$E$7))&gt;1)))*(LEN(TRIM(BC11:BC44))&gt;2)))/2</f>
        <v>7</v>
      </c>
      <c r="BD45" s="9">
        <f t="array" ref="BD45">SUM(((NOT(ISERROR(SEARCH(RIGHT(TRIM(BD11:BD44),2),CONCATENATE("&gt;",$D$5,$E$5,$D$6,$E$6,$D$7,$E$7))&gt;1)))*(LEN(TRIM(BD11:BD44))&gt;2)))/2</f>
        <v>7</v>
      </c>
      <c r="BE45" s="9">
        <f t="array" ref="BE45">SUM(((NOT(ISERROR(SEARCH(RIGHT(TRIM(BE11:BE44),2),CONCATENATE("&gt;",$D$5,$E$5,$D$6,$E$6,$D$7,$E$7))&gt;1)))*(LEN(TRIM(BE11:BE44))&gt;2)))/2</f>
        <v>7</v>
      </c>
      <c r="BF45" s="9">
        <f t="array" ref="BF45">SUM(((NOT(ISERROR(SEARCH(RIGHT(TRIM(BF11:BF44),2),CONCATENATE("&gt;",$D$5,$E$5,$D$6,$E$6,$D$7,$E$7))&gt;1)))*(LEN(TRIM(BF11:BF44))&gt;2)))/2</f>
        <v>1</v>
      </c>
      <c r="BG45" s="9">
        <f t="array" ref="BG45">SUM(((NOT(ISERROR(SEARCH(RIGHT(TRIM(BG11:BG44),2),CONCATENATE("&gt;",$D$5,$E$5,$D$6,$E$6,$D$7,$E$7))&gt;1)))*(LEN(TRIM(BG11:BG44))&gt;2)))/2</f>
        <v>1</v>
      </c>
      <c r="BH45" s="9">
        <f t="array" ref="BH45">SUM(((NOT(ISERROR(SEARCH(RIGHT(TRIM(BH11:BH44),2),CONCATENATE("&gt;",$D$5,$E$5,$D$6,$E$6,$D$7,$E$7))&gt;1)))*(LEN(TRIM(BH11:BH44))&gt;2)))/2</f>
        <v>1</v>
      </c>
      <c r="BI45" s="9"/>
    </row>
    <row r="46" spans="1:61" x14ac:dyDescent="0.2">
      <c r="H46" s="9"/>
      <c r="I46" s="9"/>
      <c r="J46" s="9"/>
      <c r="L46" s="9"/>
      <c r="M46" s="9"/>
      <c r="N46" s="14">
        <f>SUM(N45:BI45)*$D$2</f>
        <v>258</v>
      </c>
      <c r="O46" s="9"/>
      <c r="P46" s="9"/>
      <c r="Q46" s="9"/>
      <c r="R46" s="9"/>
      <c r="S46" s="9"/>
      <c r="T46" s="9"/>
      <c r="U46" s="9"/>
      <c r="V46" s="9"/>
      <c r="W46" s="9"/>
      <c r="X46" s="9"/>
      <c r="Y46" s="9"/>
      <c r="Z46" s="9"/>
      <c r="AA46" s="9"/>
      <c r="AB46" s="9"/>
      <c r="AC46" s="9"/>
      <c r="AD46" s="9"/>
      <c r="AE46" s="9"/>
      <c r="AF46" s="9"/>
      <c r="AG46" s="9"/>
      <c r="AH46" s="9"/>
      <c r="AI46" s="9"/>
      <c r="AJ46" s="9"/>
      <c r="AK46" s="9"/>
      <c r="AL46" s="9"/>
      <c r="AM46" s="9"/>
      <c r="AN46" s="9"/>
      <c r="AO46" s="9"/>
      <c r="AP46" s="9"/>
      <c r="AQ46" s="9"/>
      <c r="AR46" s="9"/>
      <c r="AS46" s="9"/>
      <c r="AT46" s="9"/>
      <c r="AU46" s="9"/>
      <c r="AV46" s="9"/>
      <c r="AW46" s="9"/>
      <c r="AX46" s="9"/>
      <c r="AY46" s="9"/>
      <c r="AZ46" s="9"/>
      <c r="BA46" s="9"/>
      <c r="BB46" s="9"/>
      <c r="BC46" s="9"/>
      <c r="BD46" s="9"/>
      <c r="BE46" s="9"/>
      <c r="BF46" s="9"/>
      <c r="BG46" s="9"/>
      <c r="BH46" s="9"/>
    </row>
    <row r="47" spans="1:61" ht="14.25" x14ac:dyDescent="0.25">
      <c r="C47" s="92" t="s">
        <v>498</v>
      </c>
      <c r="D47" s="48"/>
      <c r="H47" s="11"/>
      <c r="I47" s="77">
        <v>600</v>
      </c>
      <c r="J47" s="77"/>
      <c r="K47" s="79" t="s">
        <v>486</v>
      </c>
      <c r="M47" s="9"/>
      <c r="N47" s="9"/>
      <c r="O47" s="9"/>
      <c r="Q47" s="9"/>
      <c r="R47" s="9"/>
      <c r="S47" s="9"/>
      <c r="T47" s="9"/>
      <c r="U47" s="16"/>
      <c r="V47" s="16"/>
      <c r="W47" s="16"/>
      <c r="X47" s="16"/>
      <c r="Y47" s="16"/>
      <c r="Z47" s="16"/>
      <c r="AA47" s="16"/>
      <c r="AB47" s="16"/>
      <c r="AC47" s="16"/>
      <c r="AD47" s="16"/>
      <c r="AE47" s="16"/>
      <c r="AF47" s="16"/>
      <c r="AG47" s="16"/>
      <c r="AH47" s="16"/>
      <c r="AI47" s="16"/>
      <c r="AJ47" s="16"/>
      <c r="AK47" s="16"/>
      <c r="AL47" s="16"/>
      <c r="AM47" s="16"/>
      <c r="AN47" s="16"/>
      <c r="AO47" s="16"/>
      <c r="AP47" s="16"/>
      <c r="AQ47" s="16"/>
      <c r="AR47" s="16"/>
      <c r="AS47" s="16"/>
      <c r="AT47" s="16"/>
      <c r="AU47" s="16"/>
      <c r="AV47" s="16"/>
      <c r="AW47" s="16"/>
      <c r="AX47" s="16"/>
      <c r="AY47" s="16"/>
      <c r="AZ47" s="16"/>
      <c r="BA47" s="16"/>
      <c r="BB47" s="16"/>
      <c r="BC47" s="16"/>
      <c r="BD47" s="16"/>
      <c r="BE47" s="16"/>
      <c r="BF47" s="16"/>
      <c r="BG47" s="16"/>
      <c r="BH47" s="16"/>
    </row>
    <row r="48" spans="1:61" x14ac:dyDescent="0.2">
      <c r="C48" s="78" t="s">
        <v>465</v>
      </c>
      <c r="D48" s="62">
        <v>10000</v>
      </c>
      <c r="E48" s="10">
        <f>MAX(E50:E82,1)</f>
        <v>31</v>
      </c>
      <c r="F48" s="8"/>
      <c r="H48" s="11"/>
      <c r="I48" s="76">
        <v>1</v>
      </c>
      <c r="J48" s="76"/>
      <c r="K48" s="76">
        <f>0.00001</f>
        <v>1.0000000000000001E-5</v>
      </c>
      <c r="L48" s="14"/>
      <c r="P48" s="10"/>
      <c r="Q48" s="10"/>
      <c r="R48" s="10"/>
      <c r="S48" s="10"/>
      <c r="T48" s="10"/>
      <c r="U48" s="10"/>
      <c r="V48" s="10"/>
      <c r="W48" s="10"/>
      <c r="X48" s="10"/>
      <c r="Y48" s="10"/>
      <c r="Z48" s="10"/>
      <c r="AA48" s="10"/>
      <c r="AB48" s="10"/>
      <c r="AC48" s="10"/>
      <c r="AD48" s="10"/>
      <c r="AE48" s="10"/>
      <c r="AF48" s="10"/>
      <c r="AG48" s="10"/>
      <c r="AH48" s="10"/>
      <c r="AI48" s="10"/>
      <c r="AJ48" s="10"/>
      <c r="AK48" s="10"/>
      <c r="AL48" s="10"/>
      <c r="AM48" s="10"/>
      <c r="AN48" s="10"/>
      <c r="AO48" s="10"/>
      <c r="AP48" s="10"/>
      <c r="AQ48" s="10"/>
      <c r="AR48" s="10"/>
      <c r="AS48" s="10"/>
      <c r="AT48" s="10"/>
      <c r="AU48" s="10"/>
      <c r="AV48" s="10"/>
      <c r="AW48" s="10"/>
      <c r="AX48" s="10"/>
      <c r="AY48" s="10"/>
      <c r="AZ48" s="10"/>
      <c r="BA48" s="10"/>
      <c r="BB48" s="10"/>
      <c r="BC48" s="10"/>
      <c r="BD48" s="10"/>
      <c r="BE48" s="10"/>
      <c r="BF48" s="10"/>
      <c r="BG48" s="10"/>
      <c r="BH48" s="10"/>
    </row>
    <row r="49" spans="1:61" x14ac:dyDescent="0.2">
      <c r="A49" s="11" t="s">
        <v>487</v>
      </c>
      <c r="B49" s="11" t="s">
        <v>464</v>
      </c>
      <c r="C49" s="65" t="str">
        <f>C11</f>
        <v>Naam</v>
      </c>
      <c r="D49" s="11" t="s">
        <v>496</v>
      </c>
      <c r="E49" s="88" t="s">
        <v>491</v>
      </c>
      <c r="F49" s="8"/>
      <c r="G49" s="11" t="s">
        <v>216</v>
      </c>
      <c r="H49" s="17" t="s">
        <v>20</v>
      </c>
      <c r="I49" s="17" t="s">
        <v>217</v>
      </c>
      <c r="J49" s="88" t="s">
        <v>490</v>
      </c>
      <c r="K49" s="13" t="s">
        <v>218</v>
      </c>
      <c r="L49" s="13" t="s">
        <v>4</v>
      </c>
      <c r="M49" s="13"/>
      <c r="N49" s="90" t="s">
        <v>495</v>
      </c>
    </row>
    <row r="50" spans="1:61" x14ac:dyDescent="0.2">
      <c r="A50">
        <f>ROW(A50)-ROW(A$49)</f>
        <v>1</v>
      </c>
      <c r="B50">
        <f>IF(C50="",$B$89+1,B12*($N$10=""))</f>
        <v>0</v>
      </c>
      <c r="C50" s="65" t="str">
        <f t="shared" ref="C50:C63" si="13">IF(ISBLANK(C12),"",C12)</f>
        <v>Kees Pippel</v>
      </c>
      <c r="D50" s="18">
        <f>B50*$D$48+$D$10</f>
        <v>950</v>
      </c>
      <c r="E50" s="10">
        <f>SUMPRODUCT((N50:BI50&lt;&gt;"")*1,(N50:BI50&gt;-$D$48/2)*1,(N50:BI50&lt;$D$48/2)*1)</f>
        <v>17</v>
      </c>
      <c r="F50" s="19"/>
      <c r="G50" s="20">
        <f t="shared" ref="G50:G82" si="14">D50+H50</f>
        <v>1046.7741935483871</v>
      </c>
      <c r="H50" s="21">
        <f t="shared" ref="H50:H82" si="15">J50*I50</f>
        <v>96.774193548387089</v>
      </c>
      <c r="I50" s="22">
        <f>$I$47</f>
        <v>600</v>
      </c>
      <c r="J50" s="89">
        <f t="shared" ref="J50:J82" si="16">(K50/$D$2)/MAX(IF($I$3&lt;&gt;1,E50,E$48),1)</f>
        <v>0.16129032258064516</v>
      </c>
      <c r="K50" s="23">
        <f>IF($K$45&lt;$K$48,0,L12-L50)</f>
        <v>5</v>
      </c>
      <c r="L50" s="14">
        <f t="array" ref="L50">$D$2*SUM(IF(N50:BI50="",0,1/(1+EXP(-N50:BI50/(400/LN(10))))))</f>
        <v>8.5</v>
      </c>
      <c r="M50" s="10"/>
      <c r="N50" s="24" t="str">
        <f t="shared" ref="N50:O79" si="17">IF(AND(LEN(TRIM(N12))&gt;2,ISNUMBER(SEARCH(RIGHT(TRIM(N12),2),CONCATENATE($D$5,$E$5,$D$6,$E$6,$D$7,$E$7)))),(($D50-INDEX($D$12:$D$50,VALUE(LEFT(TRIM(N12),LEN(TRIM(N12))-2))))),"")</f>
        <v/>
      </c>
      <c r="O50" s="25" t="str">
        <f t="shared" si="17"/>
        <v/>
      </c>
      <c r="P50" s="25" t="str">
        <f t="shared" ref="P50:BH50" si="18">IF(AND(LEN(TRIM(P12))&gt;2,ISNUMBER(SEARCH(RIGHT(TRIM(P12),2),CONCATENATE($D$5,$E$5,$D$6,$E$6,$D$7,$E$7)))),(($D50-INDEX($D$12:$D$50,VALUE(LEFT(TRIM(P12),LEN(TRIM(P12))-2))))),"")</f>
        <v/>
      </c>
      <c r="Q50" s="25" t="str">
        <f t="shared" si="18"/>
        <v/>
      </c>
      <c r="R50" s="25" t="str">
        <f t="shared" si="18"/>
        <v/>
      </c>
      <c r="S50" s="25" t="str">
        <f t="shared" si="18"/>
        <v/>
      </c>
      <c r="T50" s="25" t="str">
        <f t="shared" si="18"/>
        <v/>
      </c>
      <c r="U50" s="25" t="str">
        <f t="shared" si="18"/>
        <v/>
      </c>
      <c r="V50" s="25">
        <f t="shared" si="18"/>
        <v>0</v>
      </c>
      <c r="W50" s="25">
        <f t="shared" si="18"/>
        <v>0</v>
      </c>
      <c r="X50" s="25" t="str">
        <f t="shared" si="18"/>
        <v/>
      </c>
      <c r="Y50" s="25" t="str">
        <f t="shared" si="18"/>
        <v/>
      </c>
      <c r="Z50" s="25" t="str">
        <f t="shared" si="18"/>
        <v/>
      </c>
      <c r="AA50" s="25">
        <f t="shared" si="18"/>
        <v>0</v>
      </c>
      <c r="AB50" s="25" t="str">
        <f t="shared" si="18"/>
        <v/>
      </c>
      <c r="AC50" s="25">
        <f t="shared" si="18"/>
        <v>0</v>
      </c>
      <c r="AD50" s="25" t="str">
        <f t="shared" si="18"/>
        <v/>
      </c>
      <c r="AE50" s="25" t="str">
        <f t="shared" si="18"/>
        <v/>
      </c>
      <c r="AF50" s="25">
        <f t="shared" si="18"/>
        <v>0</v>
      </c>
      <c r="AG50" s="25">
        <f t="shared" si="18"/>
        <v>0</v>
      </c>
      <c r="AH50" s="25" t="str">
        <f t="shared" si="18"/>
        <v/>
      </c>
      <c r="AI50" s="25">
        <f t="shared" si="18"/>
        <v>0</v>
      </c>
      <c r="AJ50" s="25">
        <f t="shared" si="18"/>
        <v>0</v>
      </c>
      <c r="AK50" s="25" t="str">
        <f t="shared" si="18"/>
        <v/>
      </c>
      <c r="AL50" s="25" t="str">
        <f t="shared" si="18"/>
        <v/>
      </c>
      <c r="AM50" s="25" t="str">
        <f t="shared" si="18"/>
        <v/>
      </c>
      <c r="AN50" s="25" t="str">
        <f t="shared" si="18"/>
        <v/>
      </c>
      <c r="AO50" s="25" t="str">
        <f t="shared" si="18"/>
        <v/>
      </c>
      <c r="AP50" s="25" t="str">
        <f t="shared" si="18"/>
        <v/>
      </c>
      <c r="AQ50" s="25" t="str">
        <f t="shared" si="18"/>
        <v/>
      </c>
      <c r="AR50" s="25" t="str">
        <f t="shared" si="18"/>
        <v/>
      </c>
      <c r="AS50" s="25">
        <f t="shared" si="18"/>
        <v>0</v>
      </c>
      <c r="AT50" s="25" t="str">
        <f t="shared" si="18"/>
        <v/>
      </c>
      <c r="AU50" s="25">
        <f t="shared" si="18"/>
        <v>0</v>
      </c>
      <c r="AV50" s="25">
        <f t="shared" si="18"/>
        <v>0</v>
      </c>
      <c r="AW50" s="25">
        <f t="shared" si="18"/>
        <v>0</v>
      </c>
      <c r="AX50" s="25">
        <f t="shared" si="18"/>
        <v>0</v>
      </c>
      <c r="AY50" s="25" t="str">
        <f t="shared" si="18"/>
        <v/>
      </c>
      <c r="AZ50" s="25" t="str">
        <f t="shared" si="18"/>
        <v/>
      </c>
      <c r="BA50" s="25" t="str">
        <f t="shared" si="18"/>
        <v/>
      </c>
      <c r="BB50" s="25">
        <f t="shared" si="18"/>
        <v>0</v>
      </c>
      <c r="BC50" s="25">
        <f t="shared" si="18"/>
        <v>0</v>
      </c>
      <c r="BD50" s="25">
        <f t="shared" si="18"/>
        <v>0</v>
      </c>
      <c r="BE50" s="25">
        <f t="shared" si="18"/>
        <v>0</v>
      </c>
      <c r="BF50" s="25" t="str">
        <f t="shared" si="18"/>
        <v/>
      </c>
      <c r="BG50" s="25" t="str">
        <f t="shared" si="18"/>
        <v/>
      </c>
      <c r="BH50" s="25" t="str">
        <f t="shared" si="18"/>
        <v/>
      </c>
      <c r="BI50" s="26"/>
    </row>
    <row r="51" spans="1:61" x14ac:dyDescent="0.2">
      <c r="A51">
        <f t="shared" ref="A51:A82" si="19">ROW(A51)-ROW(A$49)</f>
        <v>2</v>
      </c>
      <c r="B51">
        <f t="shared" ref="B51:B81" si="20">IF(C51="",$B$89+1,B13*($N$10=""))</f>
        <v>0</v>
      </c>
      <c r="C51" s="65" t="str">
        <f t="shared" si="13"/>
        <v>Wim Winter</v>
      </c>
      <c r="D51" s="18">
        <f t="shared" ref="D51:D81" si="21">B51*$D$48+$D$10</f>
        <v>950</v>
      </c>
      <c r="E51" s="10">
        <f t="shared" ref="E51:E81" si="22">SUMPRODUCT((N51:BI51&lt;&gt;"")*1,(N51:BI51&gt;-$D$48/2)*1,(N51:BI51&lt;$D$48/2)*1)</f>
        <v>25</v>
      </c>
      <c r="F51" s="19"/>
      <c r="G51" s="20">
        <f t="shared" si="14"/>
        <v>1046.7741935483871</v>
      </c>
      <c r="H51" s="21">
        <f t="shared" si="15"/>
        <v>96.774193548387089</v>
      </c>
      <c r="I51" s="22">
        <f t="shared" ref="I51:I82" si="23">$I$47</f>
        <v>600</v>
      </c>
      <c r="J51" s="89">
        <f t="shared" si="16"/>
        <v>0.16129032258064516</v>
      </c>
      <c r="K51" s="23">
        <f t="shared" ref="K51:K82" si="24">IF($K$45&lt;$K$48,0,L13-L51)</f>
        <v>5</v>
      </c>
      <c r="L51" s="14">
        <f t="array" ref="L51">$D$2*SUM(IF(N51:BI51="",0,1/(1+EXP(-N51:BI51/(400/LN(10))))))</f>
        <v>12.5</v>
      </c>
      <c r="M51" s="10"/>
      <c r="N51" s="27" t="str">
        <f t="shared" si="17"/>
        <v/>
      </c>
      <c r="O51" s="28" t="str">
        <f t="shared" si="17"/>
        <v/>
      </c>
      <c r="P51" s="28">
        <f t="shared" ref="P51:AD51" si="25">IF(AND(LEN(TRIM(P13))&gt;2,ISNUMBER(SEARCH(RIGHT(TRIM(P13),2),CONCATENATE($D$5,$E$5,$D$6,$E$6,$D$7,$E$7)))),(($D51-INDEX($D$12:$D$50,VALUE(LEFT(TRIM(P13),LEN(TRIM(P13))-2))))),"")</f>
        <v>0</v>
      </c>
      <c r="Q51" s="28">
        <f t="shared" si="25"/>
        <v>0</v>
      </c>
      <c r="R51" s="28" t="str">
        <f t="shared" si="25"/>
        <v/>
      </c>
      <c r="S51" s="28" t="str">
        <f t="shared" si="25"/>
        <v/>
      </c>
      <c r="T51" s="28">
        <f t="shared" si="25"/>
        <v>0</v>
      </c>
      <c r="U51" s="28" t="str">
        <f t="shared" si="25"/>
        <v/>
      </c>
      <c r="V51" s="28">
        <f t="shared" si="25"/>
        <v>0</v>
      </c>
      <c r="W51" s="28">
        <f t="shared" si="25"/>
        <v>0</v>
      </c>
      <c r="X51" s="28" t="str">
        <f t="shared" si="25"/>
        <v/>
      </c>
      <c r="Y51" s="28">
        <f t="shared" si="25"/>
        <v>0</v>
      </c>
      <c r="Z51" s="28" t="str">
        <f t="shared" si="25"/>
        <v/>
      </c>
      <c r="AA51" s="28">
        <f t="shared" si="25"/>
        <v>0</v>
      </c>
      <c r="AB51" s="28">
        <f t="shared" si="25"/>
        <v>0</v>
      </c>
      <c r="AC51" s="28" t="str">
        <f t="shared" si="25"/>
        <v/>
      </c>
      <c r="AD51" s="28">
        <f t="shared" si="25"/>
        <v>0</v>
      </c>
      <c r="AE51" s="28">
        <f t="shared" ref="AE51:BH51" si="26">IF(AND(LEN(TRIM(AE13))&gt;2,ISNUMBER(SEARCH(RIGHT(TRIM(AE13),2),CONCATENATE($D$5,$E$5,$D$6,$E$6,$D$7,$E$7)))),(($D51-INDEX($D$12:$D$50,VALUE(LEFT(TRIM(AE13),LEN(TRIM(AE13))-2))))),"")</f>
        <v>0</v>
      </c>
      <c r="AF51" s="28">
        <f t="shared" si="26"/>
        <v>0</v>
      </c>
      <c r="AG51" s="28" t="str">
        <f t="shared" si="26"/>
        <v/>
      </c>
      <c r="AH51" s="28">
        <f t="shared" si="26"/>
        <v>0</v>
      </c>
      <c r="AI51" s="28">
        <f t="shared" si="26"/>
        <v>0</v>
      </c>
      <c r="AJ51" s="28">
        <f t="shared" si="26"/>
        <v>0</v>
      </c>
      <c r="AK51" s="28" t="str">
        <f t="shared" si="26"/>
        <v/>
      </c>
      <c r="AL51" s="28" t="str">
        <f t="shared" si="26"/>
        <v/>
      </c>
      <c r="AM51" s="28" t="str">
        <f t="shared" si="26"/>
        <v/>
      </c>
      <c r="AN51" s="28" t="str">
        <f t="shared" si="26"/>
        <v/>
      </c>
      <c r="AO51" s="28" t="str">
        <f t="shared" si="26"/>
        <v/>
      </c>
      <c r="AP51" s="28">
        <f t="shared" si="26"/>
        <v>0</v>
      </c>
      <c r="AQ51" s="28">
        <f t="shared" si="26"/>
        <v>0</v>
      </c>
      <c r="AR51" s="28" t="str">
        <f t="shared" si="26"/>
        <v/>
      </c>
      <c r="AS51" s="28">
        <f t="shared" si="26"/>
        <v>0</v>
      </c>
      <c r="AT51" s="28" t="str">
        <f t="shared" si="26"/>
        <v/>
      </c>
      <c r="AU51" s="28">
        <f t="shared" si="26"/>
        <v>0</v>
      </c>
      <c r="AV51" s="28">
        <f t="shared" si="26"/>
        <v>0</v>
      </c>
      <c r="AW51" s="28">
        <f t="shared" si="26"/>
        <v>0</v>
      </c>
      <c r="AX51" s="28">
        <f t="shared" si="26"/>
        <v>0</v>
      </c>
      <c r="AY51" s="28" t="str">
        <f t="shared" si="26"/>
        <v/>
      </c>
      <c r="AZ51" s="28">
        <f t="shared" si="26"/>
        <v>0</v>
      </c>
      <c r="BA51" s="28" t="str">
        <f t="shared" si="26"/>
        <v/>
      </c>
      <c r="BB51" s="28">
        <f t="shared" si="26"/>
        <v>0</v>
      </c>
      <c r="BC51" s="28">
        <f t="shared" si="26"/>
        <v>0</v>
      </c>
      <c r="BD51" s="28" t="str">
        <f t="shared" si="26"/>
        <v/>
      </c>
      <c r="BE51" s="28">
        <f t="shared" si="26"/>
        <v>0</v>
      </c>
      <c r="BF51" s="28" t="str">
        <f t="shared" si="26"/>
        <v/>
      </c>
      <c r="BG51" s="28" t="str">
        <f t="shared" si="26"/>
        <v/>
      </c>
      <c r="BH51" s="28" t="str">
        <f t="shared" si="26"/>
        <v/>
      </c>
      <c r="BI51" s="29"/>
    </row>
    <row r="52" spans="1:61" x14ac:dyDescent="0.2">
      <c r="A52">
        <f t="shared" si="19"/>
        <v>3</v>
      </c>
      <c r="B52">
        <f t="shared" si="20"/>
        <v>0</v>
      </c>
      <c r="C52" s="65" t="str">
        <f t="shared" si="13"/>
        <v>Casper Remeijer</v>
      </c>
      <c r="D52" s="18">
        <f t="shared" si="21"/>
        <v>950</v>
      </c>
      <c r="E52" s="10">
        <f t="shared" si="22"/>
        <v>19</v>
      </c>
      <c r="F52" s="19"/>
      <c r="G52" s="20">
        <f t="shared" si="14"/>
        <v>1037.0967741935483</v>
      </c>
      <c r="H52" s="21">
        <f t="shared" si="15"/>
        <v>87.096774193548399</v>
      </c>
      <c r="I52" s="22">
        <f t="shared" si="23"/>
        <v>600</v>
      </c>
      <c r="J52" s="89">
        <f t="shared" si="16"/>
        <v>0.14516129032258066</v>
      </c>
      <c r="K52" s="23">
        <f t="shared" si="24"/>
        <v>4.5</v>
      </c>
      <c r="L52" s="14">
        <f t="array" ref="L52">$D$2*SUM(IF(N52:BI52="",0,1/(1+EXP(-N52:BI52/(400/LN(10))))))</f>
        <v>9.5</v>
      </c>
      <c r="M52" s="10"/>
      <c r="N52" s="27" t="str">
        <f t="shared" si="17"/>
        <v/>
      </c>
      <c r="O52" s="28" t="str">
        <f t="shared" si="17"/>
        <v/>
      </c>
      <c r="P52" s="28" t="str">
        <f t="shared" ref="P52:AD52" si="27">IF(AND(LEN(TRIM(P14))&gt;2,ISNUMBER(SEARCH(RIGHT(TRIM(P14),2),CONCATENATE($D$5,$E$5,$D$6,$E$6,$D$7,$E$7)))),(($D52-INDEX($D$12:$D$50,VALUE(LEFT(TRIM(P14),LEN(TRIM(P14))-2))))),"")</f>
        <v/>
      </c>
      <c r="Q52" s="28" t="str">
        <f t="shared" si="27"/>
        <v/>
      </c>
      <c r="R52" s="28" t="str">
        <f t="shared" si="27"/>
        <v/>
      </c>
      <c r="S52" s="28" t="str">
        <f t="shared" si="27"/>
        <v/>
      </c>
      <c r="T52" s="28">
        <f t="shared" si="27"/>
        <v>0</v>
      </c>
      <c r="U52" s="28" t="str">
        <f t="shared" si="27"/>
        <v/>
      </c>
      <c r="V52" s="28">
        <f t="shared" si="27"/>
        <v>0</v>
      </c>
      <c r="W52" s="28" t="str">
        <f t="shared" si="27"/>
        <v/>
      </c>
      <c r="X52" s="28">
        <f t="shared" si="27"/>
        <v>0</v>
      </c>
      <c r="Y52" s="28" t="str">
        <f t="shared" si="27"/>
        <v/>
      </c>
      <c r="Z52" s="28" t="str">
        <f t="shared" si="27"/>
        <v/>
      </c>
      <c r="AA52" s="28">
        <f t="shared" si="27"/>
        <v>0</v>
      </c>
      <c r="AB52" s="28" t="str">
        <f t="shared" si="27"/>
        <v/>
      </c>
      <c r="AC52" s="28">
        <f t="shared" si="27"/>
        <v>0</v>
      </c>
      <c r="AD52" s="28" t="str">
        <f t="shared" si="27"/>
        <v/>
      </c>
      <c r="AE52" s="28" t="str">
        <f t="shared" ref="AE52:BH52" si="28">IF(AND(LEN(TRIM(AE14))&gt;2,ISNUMBER(SEARCH(RIGHT(TRIM(AE14),2),CONCATENATE($D$5,$E$5,$D$6,$E$6,$D$7,$E$7)))),(($D52-INDEX($D$12:$D$50,VALUE(LEFT(TRIM(AE14),LEN(TRIM(AE14))-2))))),"")</f>
        <v/>
      </c>
      <c r="AF52" s="28" t="str">
        <f t="shared" si="28"/>
        <v/>
      </c>
      <c r="AG52" s="28">
        <f t="shared" si="28"/>
        <v>0</v>
      </c>
      <c r="AH52" s="28" t="str">
        <f t="shared" si="28"/>
        <v/>
      </c>
      <c r="AI52" s="28">
        <f t="shared" si="28"/>
        <v>0</v>
      </c>
      <c r="AJ52" s="28" t="str">
        <f t="shared" si="28"/>
        <v/>
      </c>
      <c r="AK52" s="28" t="str">
        <f t="shared" si="28"/>
        <v/>
      </c>
      <c r="AL52" s="28" t="str">
        <f t="shared" si="28"/>
        <v/>
      </c>
      <c r="AM52" s="28">
        <f t="shared" si="28"/>
        <v>0</v>
      </c>
      <c r="AN52" s="28" t="str">
        <f t="shared" si="28"/>
        <v/>
      </c>
      <c r="AO52" s="28">
        <f t="shared" si="28"/>
        <v>0</v>
      </c>
      <c r="AP52" s="28" t="str">
        <f t="shared" si="28"/>
        <v/>
      </c>
      <c r="AQ52" s="28">
        <f t="shared" si="28"/>
        <v>0</v>
      </c>
      <c r="AR52" s="28">
        <f t="shared" si="28"/>
        <v>0</v>
      </c>
      <c r="AS52" s="28" t="str">
        <f t="shared" si="28"/>
        <v/>
      </c>
      <c r="AT52" s="28">
        <f t="shared" si="28"/>
        <v>0</v>
      </c>
      <c r="AU52" s="28">
        <f t="shared" si="28"/>
        <v>0</v>
      </c>
      <c r="AV52" s="28" t="str">
        <f t="shared" si="28"/>
        <v/>
      </c>
      <c r="AW52" s="28" t="str">
        <f t="shared" si="28"/>
        <v/>
      </c>
      <c r="AX52" s="28" t="str">
        <f t="shared" si="28"/>
        <v/>
      </c>
      <c r="AY52" s="28">
        <f t="shared" si="28"/>
        <v>0</v>
      </c>
      <c r="AZ52" s="28">
        <f t="shared" si="28"/>
        <v>0</v>
      </c>
      <c r="BA52" s="28">
        <f t="shared" si="28"/>
        <v>0</v>
      </c>
      <c r="BB52" s="28">
        <f t="shared" si="28"/>
        <v>0</v>
      </c>
      <c r="BC52" s="28">
        <f t="shared" si="28"/>
        <v>0</v>
      </c>
      <c r="BD52" s="28" t="str">
        <f t="shared" si="28"/>
        <v/>
      </c>
      <c r="BE52" s="28">
        <f t="shared" si="28"/>
        <v>0</v>
      </c>
      <c r="BF52" s="28" t="str">
        <f t="shared" si="28"/>
        <v/>
      </c>
      <c r="BG52" s="28" t="str">
        <f t="shared" si="28"/>
        <v/>
      </c>
      <c r="BH52" s="28" t="str">
        <f t="shared" si="28"/>
        <v/>
      </c>
      <c r="BI52" s="29"/>
    </row>
    <row r="53" spans="1:61" x14ac:dyDescent="0.2">
      <c r="A53">
        <f t="shared" si="19"/>
        <v>4</v>
      </c>
      <c r="B53">
        <f t="shared" si="20"/>
        <v>0</v>
      </c>
      <c r="C53" s="65" t="str">
        <f t="shared" si="13"/>
        <v>Conall Sleutel</v>
      </c>
      <c r="D53" s="18">
        <f t="shared" si="21"/>
        <v>950</v>
      </c>
      <c r="E53" s="10">
        <f t="shared" si="22"/>
        <v>22</v>
      </c>
      <c r="F53" s="19"/>
      <c r="G53" s="20">
        <f t="shared" si="14"/>
        <v>979.0322580645161</v>
      </c>
      <c r="H53" s="21">
        <f t="shared" si="15"/>
        <v>29.032258064516128</v>
      </c>
      <c r="I53" s="22">
        <f t="shared" si="23"/>
        <v>600</v>
      </c>
      <c r="J53" s="89">
        <f t="shared" si="16"/>
        <v>4.8387096774193547E-2</v>
      </c>
      <c r="K53" s="23">
        <f t="shared" si="24"/>
        <v>1.5</v>
      </c>
      <c r="L53" s="14">
        <f t="array" ref="L53">$D$2*SUM(IF(N53:BI53="",0,1/(1+EXP(-N53:BI53/(400/LN(10))))))</f>
        <v>11</v>
      </c>
      <c r="M53" s="10"/>
      <c r="N53" s="27" t="str">
        <f t="shared" si="17"/>
        <v/>
      </c>
      <c r="O53" s="28" t="str">
        <f t="shared" si="17"/>
        <v/>
      </c>
      <c r="P53" s="28">
        <f t="shared" ref="P53:AD53" si="29">IF(AND(LEN(TRIM(P15))&gt;2,ISNUMBER(SEARCH(RIGHT(TRIM(P15),2),CONCATENATE($D$5,$E$5,$D$6,$E$6,$D$7,$E$7)))),(($D53-INDEX($D$12:$D$50,VALUE(LEFT(TRIM(P15),LEN(TRIM(P15))-2))))),"")</f>
        <v>0</v>
      </c>
      <c r="Q53" s="28" t="str">
        <f t="shared" si="29"/>
        <v/>
      </c>
      <c r="R53" s="28" t="str">
        <f t="shared" si="29"/>
        <v/>
      </c>
      <c r="S53" s="28" t="str">
        <f t="shared" si="29"/>
        <v/>
      </c>
      <c r="T53" s="28">
        <f t="shared" si="29"/>
        <v>0</v>
      </c>
      <c r="U53" s="28" t="str">
        <f t="shared" si="29"/>
        <v/>
      </c>
      <c r="V53" s="28">
        <f t="shared" si="29"/>
        <v>0</v>
      </c>
      <c r="W53" s="28" t="str">
        <f t="shared" si="29"/>
        <v/>
      </c>
      <c r="X53" s="28" t="str">
        <f t="shared" si="29"/>
        <v/>
      </c>
      <c r="Y53" s="28">
        <f t="shared" si="29"/>
        <v>0</v>
      </c>
      <c r="Z53" s="28" t="str">
        <f t="shared" si="29"/>
        <v/>
      </c>
      <c r="AA53" s="28" t="str">
        <f t="shared" si="29"/>
        <v/>
      </c>
      <c r="AB53" s="28">
        <f t="shared" si="29"/>
        <v>0</v>
      </c>
      <c r="AC53" s="28">
        <f t="shared" si="29"/>
        <v>0</v>
      </c>
      <c r="AD53" s="28" t="str">
        <f t="shared" si="29"/>
        <v/>
      </c>
      <c r="AE53" s="28">
        <f t="shared" ref="AE53:BH53" si="30">IF(AND(LEN(TRIM(AE15))&gt;2,ISNUMBER(SEARCH(RIGHT(TRIM(AE15),2),CONCATENATE($D$5,$E$5,$D$6,$E$6,$D$7,$E$7)))),(($D53-INDEX($D$12:$D$50,VALUE(LEFT(TRIM(AE15),LEN(TRIM(AE15))-2))))),"")</f>
        <v>0</v>
      </c>
      <c r="AF53" s="28">
        <f t="shared" si="30"/>
        <v>0</v>
      </c>
      <c r="AG53" s="28" t="str">
        <f t="shared" si="30"/>
        <v/>
      </c>
      <c r="AH53" s="28">
        <f t="shared" si="30"/>
        <v>0</v>
      </c>
      <c r="AI53" s="28" t="str">
        <f t="shared" si="30"/>
        <v/>
      </c>
      <c r="AJ53" s="28" t="str">
        <f t="shared" si="30"/>
        <v/>
      </c>
      <c r="AK53" s="28" t="str">
        <f t="shared" si="30"/>
        <v/>
      </c>
      <c r="AL53" s="28" t="str">
        <f t="shared" si="30"/>
        <v/>
      </c>
      <c r="AM53" s="28">
        <f t="shared" si="30"/>
        <v>0</v>
      </c>
      <c r="AN53" s="28">
        <f t="shared" si="30"/>
        <v>0</v>
      </c>
      <c r="AO53" s="28" t="str">
        <f t="shared" si="30"/>
        <v/>
      </c>
      <c r="AP53" s="28">
        <f t="shared" si="30"/>
        <v>0</v>
      </c>
      <c r="AQ53" s="28">
        <f t="shared" si="30"/>
        <v>0</v>
      </c>
      <c r="AR53" s="28" t="str">
        <f t="shared" si="30"/>
        <v/>
      </c>
      <c r="AS53" s="28" t="str">
        <f t="shared" si="30"/>
        <v/>
      </c>
      <c r="AT53" s="28">
        <f t="shared" si="30"/>
        <v>0</v>
      </c>
      <c r="AU53" s="28" t="str">
        <f t="shared" si="30"/>
        <v/>
      </c>
      <c r="AV53" s="28" t="str">
        <f t="shared" si="30"/>
        <v/>
      </c>
      <c r="AW53" s="28">
        <f t="shared" si="30"/>
        <v>0</v>
      </c>
      <c r="AX53" s="28" t="str">
        <f t="shared" si="30"/>
        <v/>
      </c>
      <c r="AY53" s="28">
        <f t="shared" si="30"/>
        <v>0</v>
      </c>
      <c r="AZ53" s="28">
        <f t="shared" si="30"/>
        <v>0</v>
      </c>
      <c r="BA53" s="28">
        <f t="shared" si="30"/>
        <v>0</v>
      </c>
      <c r="BB53" s="28">
        <f t="shared" si="30"/>
        <v>0</v>
      </c>
      <c r="BC53" s="28">
        <f t="shared" si="30"/>
        <v>0</v>
      </c>
      <c r="BD53" s="28">
        <f t="shared" si="30"/>
        <v>0</v>
      </c>
      <c r="BE53" s="28">
        <f t="shared" si="30"/>
        <v>0</v>
      </c>
      <c r="BF53" s="28" t="str">
        <f t="shared" si="30"/>
        <v/>
      </c>
      <c r="BG53" s="28" t="str">
        <f t="shared" si="30"/>
        <v/>
      </c>
      <c r="BH53" s="28" t="str">
        <f t="shared" si="30"/>
        <v/>
      </c>
      <c r="BI53" s="29"/>
    </row>
    <row r="54" spans="1:61" x14ac:dyDescent="0.2">
      <c r="A54">
        <f t="shared" si="19"/>
        <v>5</v>
      </c>
      <c r="B54">
        <f t="shared" si="20"/>
        <v>0</v>
      </c>
      <c r="C54" s="65" t="str">
        <f t="shared" si="13"/>
        <v>Berrie Bottelier</v>
      </c>
      <c r="D54" s="18">
        <f t="shared" si="21"/>
        <v>950</v>
      </c>
      <c r="E54" s="10">
        <f t="shared" si="22"/>
        <v>31</v>
      </c>
      <c r="F54" s="19"/>
      <c r="G54" s="20">
        <f t="shared" si="14"/>
        <v>920.9677419354839</v>
      </c>
      <c r="H54" s="21">
        <f t="shared" si="15"/>
        <v>-29.032258064516128</v>
      </c>
      <c r="I54" s="22">
        <f t="shared" si="23"/>
        <v>600</v>
      </c>
      <c r="J54" s="89">
        <f t="shared" si="16"/>
        <v>-4.8387096774193547E-2</v>
      </c>
      <c r="K54" s="23">
        <f t="shared" si="24"/>
        <v>-1.5</v>
      </c>
      <c r="L54" s="14">
        <f t="array" ref="L54">$D$2*SUM(IF(N54:BI54="",0,1/(1+EXP(-N54:BI54/(400/LN(10))))))</f>
        <v>15.5</v>
      </c>
      <c r="M54" s="10"/>
      <c r="N54" s="27" t="str">
        <f t="shared" si="17"/>
        <v/>
      </c>
      <c r="O54" s="28" t="str">
        <f t="shared" si="17"/>
        <v/>
      </c>
      <c r="P54" s="28" t="str">
        <f t="shared" ref="P54:AD54" si="31">IF(AND(LEN(TRIM(P16))&gt;2,ISNUMBER(SEARCH(RIGHT(TRIM(P16),2),CONCATENATE($D$5,$E$5,$D$6,$E$6,$D$7,$E$7)))),(($D54-INDEX($D$12:$D$50,VALUE(LEFT(TRIM(P16),LEN(TRIM(P16))-2))))),"")</f>
        <v/>
      </c>
      <c r="Q54" s="28">
        <f t="shared" si="31"/>
        <v>0</v>
      </c>
      <c r="R54" s="28" t="str">
        <f t="shared" si="31"/>
        <v/>
      </c>
      <c r="S54" s="28" t="str">
        <f t="shared" si="31"/>
        <v/>
      </c>
      <c r="T54" s="28">
        <f t="shared" si="31"/>
        <v>0</v>
      </c>
      <c r="U54" s="28" t="str">
        <f t="shared" si="31"/>
        <v/>
      </c>
      <c r="V54" s="28">
        <f t="shared" si="31"/>
        <v>0</v>
      </c>
      <c r="W54" s="28">
        <f t="shared" si="31"/>
        <v>0</v>
      </c>
      <c r="X54" s="28">
        <f t="shared" si="31"/>
        <v>0</v>
      </c>
      <c r="Y54" s="28">
        <f t="shared" si="31"/>
        <v>0</v>
      </c>
      <c r="Z54" s="28" t="str">
        <f t="shared" si="31"/>
        <v/>
      </c>
      <c r="AA54" s="28">
        <f t="shared" si="31"/>
        <v>0</v>
      </c>
      <c r="AB54" s="28" t="str">
        <f t="shared" si="31"/>
        <v/>
      </c>
      <c r="AC54" s="28">
        <f t="shared" si="31"/>
        <v>0</v>
      </c>
      <c r="AD54" s="28">
        <f t="shared" si="31"/>
        <v>0</v>
      </c>
      <c r="AE54" s="28">
        <f t="shared" ref="AE54:BH54" si="32">IF(AND(LEN(TRIM(AE16))&gt;2,ISNUMBER(SEARCH(RIGHT(TRIM(AE16),2),CONCATENATE($D$5,$E$5,$D$6,$E$6,$D$7,$E$7)))),(($D54-INDEX($D$12:$D$50,VALUE(LEFT(TRIM(AE16),LEN(TRIM(AE16))-2))))),"")</f>
        <v>0</v>
      </c>
      <c r="AF54" s="28">
        <f t="shared" si="32"/>
        <v>0</v>
      </c>
      <c r="AG54" s="28" t="str">
        <f t="shared" si="32"/>
        <v/>
      </c>
      <c r="AH54" s="28">
        <f t="shared" si="32"/>
        <v>0</v>
      </c>
      <c r="AI54" s="28">
        <f t="shared" si="32"/>
        <v>0</v>
      </c>
      <c r="AJ54" s="28">
        <f t="shared" si="32"/>
        <v>0</v>
      </c>
      <c r="AK54" s="28">
        <f t="shared" si="32"/>
        <v>0</v>
      </c>
      <c r="AL54" s="28">
        <f t="shared" si="32"/>
        <v>0</v>
      </c>
      <c r="AM54" s="28">
        <f t="shared" si="32"/>
        <v>0</v>
      </c>
      <c r="AN54" s="28">
        <f t="shared" si="32"/>
        <v>0</v>
      </c>
      <c r="AO54" s="28">
        <f t="shared" si="32"/>
        <v>0</v>
      </c>
      <c r="AP54" s="28" t="str">
        <f t="shared" si="32"/>
        <v/>
      </c>
      <c r="AQ54" s="28" t="str">
        <f t="shared" si="32"/>
        <v/>
      </c>
      <c r="AR54" s="28">
        <f t="shared" si="32"/>
        <v>0</v>
      </c>
      <c r="AS54" s="28" t="str">
        <f t="shared" si="32"/>
        <v/>
      </c>
      <c r="AT54" s="28">
        <f t="shared" si="32"/>
        <v>0</v>
      </c>
      <c r="AU54" s="28">
        <f t="shared" si="32"/>
        <v>0</v>
      </c>
      <c r="AV54" s="28">
        <f t="shared" si="32"/>
        <v>0</v>
      </c>
      <c r="AW54" s="28">
        <f t="shared" si="32"/>
        <v>0</v>
      </c>
      <c r="AX54" s="28">
        <f t="shared" si="32"/>
        <v>0</v>
      </c>
      <c r="AY54" s="28">
        <f t="shared" si="32"/>
        <v>0</v>
      </c>
      <c r="AZ54" s="28" t="str">
        <f t="shared" si="32"/>
        <v/>
      </c>
      <c r="BA54" s="28">
        <f t="shared" si="32"/>
        <v>0</v>
      </c>
      <c r="BB54" s="28">
        <f t="shared" si="32"/>
        <v>0</v>
      </c>
      <c r="BC54" s="28">
        <f t="shared" si="32"/>
        <v>0</v>
      </c>
      <c r="BD54" s="28">
        <f t="shared" si="32"/>
        <v>0</v>
      </c>
      <c r="BE54" s="28">
        <f t="shared" si="32"/>
        <v>0</v>
      </c>
      <c r="BF54" s="28" t="str">
        <f t="shared" si="32"/>
        <v/>
      </c>
      <c r="BG54" s="28" t="str">
        <f t="shared" si="32"/>
        <v/>
      </c>
      <c r="BH54" s="28" t="str">
        <f t="shared" si="32"/>
        <v/>
      </c>
      <c r="BI54" s="29"/>
    </row>
    <row r="55" spans="1:61" x14ac:dyDescent="0.2">
      <c r="A55">
        <f t="shared" si="19"/>
        <v>6</v>
      </c>
      <c r="B55">
        <f t="shared" si="20"/>
        <v>0</v>
      </c>
      <c r="C55" s="65" t="str">
        <f t="shared" si="13"/>
        <v>Piet Kok</v>
      </c>
      <c r="D55" s="18">
        <f t="shared" si="21"/>
        <v>950</v>
      </c>
      <c r="E55" s="10">
        <f t="shared" si="22"/>
        <v>24</v>
      </c>
      <c r="F55" s="19"/>
      <c r="G55" s="20">
        <f t="shared" si="14"/>
        <v>969.35483870967744</v>
      </c>
      <c r="H55" s="21">
        <f t="shared" si="15"/>
        <v>19.35483870967742</v>
      </c>
      <c r="I55" s="22">
        <f t="shared" si="23"/>
        <v>600</v>
      </c>
      <c r="J55" s="89">
        <f t="shared" si="16"/>
        <v>3.2258064516129031E-2</v>
      </c>
      <c r="K55" s="23">
        <f t="shared" si="24"/>
        <v>1</v>
      </c>
      <c r="L55" s="14">
        <f t="array" ref="L55">$D$2*SUM(IF(N55:BI55="",0,1/(1+EXP(-N55:BI55/(400/LN(10))))))</f>
        <v>12</v>
      </c>
      <c r="M55" s="10"/>
      <c r="N55" s="27" t="str">
        <f t="shared" si="17"/>
        <v/>
      </c>
      <c r="O55" s="28" t="str">
        <f t="shared" si="17"/>
        <v/>
      </c>
      <c r="P55" s="28">
        <f t="shared" ref="P55:AD55" si="33">IF(AND(LEN(TRIM(P17))&gt;2,ISNUMBER(SEARCH(RIGHT(TRIM(P17),2),CONCATENATE($D$5,$E$5,$D$6,$E$6,$D$7,$E$7)))),(($D55-INDEX($D$12:$D$50,VALUE(LEFT(TRIM(P17),LEN(TRIM(P17))-2))))),"")</f>
        <v>0</v>
      </c>
      <c r="Q55" s="28" t="str">
        <f t="shared" si="33"/>
        <v/>
      </c>
      <c r="R55" s="28" t="str">
        <f t="shared" si="33"/>
        <v/>
      </c>
      <c r="S55" s="28" t="str">
        <f t="shared" si="33"/>
        <v/>
      </c>
      <c r="T55" s="28">
        <f t="shared" si="33"/>
        <v>0</v>
      </c>
      <c r="U55" s="28" t="str">
        <f t="shared" si="33"/>
        <v/>
      </c>
      <c r="V55" s="28">
        <f t="shared" si="33"/>
        <v>0</v>
      </c>
      <c r="W55" s="28">
        <f t="shared" si="33"/>
        <v>0</v>
      </c>
      <c r="X55" s="28">
        <f t="shared" si="33"/>
        <v>0</v>
      </c>
      <c r="Y55" s="28">
        <f t="shared" si="33"/>
        <v>0</v>
      </c>
      <c r="Z55" s="28" t="str">
        <f t="shared" si="33"/>
        <v/>
      </c>
      <c r="AA55" s="28" t="str">
        <f t="shared" si="33"/>
        <v/>
      </c>
      <c r="AB55" s="28" t="str">
        <f t="shared" si="33"/>
        <v/>
      </c>
      <c r="AC55" s="28" t="str">
        <f t="shared" si="33"/>
        <v/>
      </c>
      <c r="AD55" s="28">
        <f t="shared" si="33"/>
        <v>0</v>
      </c>
      <c r="AE55" s="28">
        <f t="shared" ref="AE55:BH55" si="34">IF(AND(LEN(TRIM(AE17))&gt;2,ISNUMBER(SEARCH(RIGHT(TRIM(AE17),2),CONCATENATE($D$5,$E$5,$D$6,$E$6,$D$7,$E$7)))),(($D55-INDEX($D$12:$D$50,VALUE(LEFT(TRIM(AE17),LEN(TRIM(AE17))-2))))),"")</f>
        <v>0</v>
      </c>
      <c r="AF55" s="28">
        <f t="shared" si="34"/>
        <v>0</v>
      </c>
      <c r="AG55" s="28">
        <f t="shared" si="34"/>
        <v>0</v>
      </c>
      <c r="AH55" s="28">
        <f t="shared" si="34"/>
        <v>0</v>
      </c>
      <c r="AI55" s="28" t="str">
        <f t="shared" si="34"/>
        <v/>
      </c>
      <c r="AJ55" s="28">
        <f t="shared" si="34"/>
        <v>0</v>
      </c>
      <c r="AK55" s="28" t="str">
        <f t="shared" si="34"/>
        <v/>
      </c>
      <c r="AL55" s="28">
        <f t="shared" si="34"/>
        <v>0</v>
      </c>
      <c r="AM55" s="28">
        <f t="shared" si="34"/>
        <v>0</v>
      </c>
      <c r="AN55" s="28">
        <f t="shared" si="34"/>
        <v>0</v>
      </c>
      <c r="AO55" s="28" t="str">
        <f t="shared" si="34"/>
        <v/>
      </c>
      <c r="AP55" s="28" t="str">
        <f t="shared" si="34"/>
        <v/>
      </c>
      <c r="AQ55" s="28">
        <f t="shared" si="34"/>
        <v>0</v>
      </c>
      <c r="AR55" s="28" t="str">
        <f t="shared" si="34"/>
        <v/>
      </c>
      <c r="AS55" s="28" t="str">
        <f t="shared" si="34"/>
        <v/>
      </c>
      <c r="AT55" s="28" t="str">
        <f t="shared" si="34"/>
        <v/>
      </c>
      <c r="AU55" s="28">
        <f t="shared" si="34"/>
        <v>0</v>
      </c>
      <c r="AV55" s="28" t="str">
        <f t="shared" si="34"/>
        <v/>
      </c>
      <c r="AW55" s="28" t="str">
        <f t="shared" si="34"/>
        <v/>
      </c>
      <c r="AX55" s="28">
        <f t="shared" si="34"/>
        <v>0</v>
      </c>
      <c r="AY55" s="28">
        <f t="shared" si="34"/>
        <v>0</v>
      </c>
      <c r="AZ55" s="28" t="str">
        <f t="shared" si="34"/>
        <v/>
      </c>
      <c r="BA55" s="28">
        <f t="shared" si="34"/>
        <v>0</v>
      </c>
      <c r="BB55" s="28">
        <f t="shared" si="34"/>
        <v>0</v>
      </c>
      <c r="BC55" s="28">
        <f t="shared" si="34"/>
        <v>0</v>
      </c>
      <c r="BD55" s="28">
        <f t="shared" si="34"/>
        <v>0</v>
      </c>
      <c r="BE55" s="28">
        <f t="shared" si="34"/>
        <v>0</v>
      </c>
      <c r="BF55" s="28" t="str">
        <f t="shared" si="34"/>
        <v/>
      </c>
      <c r="BG55" s="28" t="str">
        <f t="shared" si="34"/>
        <v/>
      </c>
      <c r="BH55" s="28" t="str">
        <f t="shared" si="34"/>
        <v/>
      </c>
      <c r="BI55" s="29"/>
    </row>
    <row r="56" spans="1:61" x14ac:dyDescent="0.2">
      <c r="A56">
        <f t="shared" si="19"/>
        <v>7</v>
      </c>
      <c r="B56">
        <f t="shared" si="20"/>
        <v>0</v>
      </c>
      <c r="C56" s="65" t="str">
        <f t="shared" si="13"/>
        <v>Koos de Vries</v>
      </c>
      <c r="D56" s="18">
        <f t="shared" si="21"/>
        <v>950</v>
      </c>
      <c r="E56" s="10">
        <f t="shared" si="22"/>
        <v>24</v>
      </c>
      <c r="F56" s="19"/>
      <c r="G56" s="20">
        <f t="shared" si="14"/>
        <v>998.38709677419354</v>
      </c>
      <c r="H56" s="21">
        <f t="shared" si="15"/>
        <v>48.387096774193544</v>
      </c>
      <c r="I56" s="22">
        <f t="shared" si="23"/>
        <v>600</v>
      </c>
      <c r="J56" s="89">
        <f t="shared" si="16"/>
        <v>8.0645161290322578E-2</v>
      </c>
      <c r="K56" s="23">
        <f t="shared" si="24"/>
        <v>2.5</v>
      </c>
      <c r="L56" s="14">
        <f t="array" ref="L56">$D$2*SUM(IF(N56:BI56="",0,1/(1+EXP(-N56:BI56/(400/LN(10))))))</f>
        <v>12</v>
      </c>
      <c r="M56" s="10"/>
      <c r="N56" s="27" t="str">
        <f t="shared" si="17"/>
        <v/>
      </c>
      <c r="O56" s="28" t="str">
        <f t="shared" si="17"/>
        <v/>
      </c>
      <c r="P56" s="28" t="str">
        <f t="shared" ref="P56:AD56" si="35">IF(AND(LEN(TRIM(P18))&gt;2,ISNUMBER(SEARCH(RIGHT(TRIM(P18),2),CONCATENATE($D$5,$E$5,$D$6,$E$6,$D$7,$E$7)))),(($D56-INDEX($D$12:$D$50,VALUE(LEFT(TRIM(P18),LEN(TRIM(P18))-2))))),"")</f>
        <v/>
      </c>
      <c r="Q56" s="28" t="str">
        <f t="shared" si="35"/>
        <v/>
      </c>
      <c r="R56" s="28" t="str">
        <f t="shared" si="35"/>
        <v/>
      </c>
      <c r="S56" s="28" t="str">
        <f t="shared" si="35"/>
        <v/>
      </c>
      <c r="T56" s="28" t="str">
        <f t="shared" si="35"/>
        <v/>
      </c>
      <c r="U56" s="28" t="str">
        <f t="shared" si="35"/>
        <v/>
      </c>
      <c r="V56" s="28" t="str">
        <f t="shared" si="35"/>
        <v/>
      </c>
      <c r="W56" s="28">
        <f t="shared" si="35"/>
        <v>0</v>
      </c>
      <c r="X56" s="28" t="str">
        <f t="shared" si="35"/>
        <v/>
      </c>
      <c r="Y56" s="28">
        <f t="shared" si="35"/>
        <v>0</v>
      </c>
      <c r="Z56" s="28" t="str">
        <f t="shared" si="35"/>
        <v/>
      </c>
      <c r="AA56" s="28">
        <f t="shared" si="35"/>
        <v>0</v>
      </c>
      <c r="AB56" s="28">
        <f t="shared" si="35"/>
        <v>0</v>
      </c>
      <c r="AC56" s="28">
        <f t="shared" si="35"/>
        <v>0</v>
      </c>
      <c r="AD56" s="28">
        <f t="shared" si="35"/>
        <v>0</v>
      </c>
      <c r="AE56" s="28">
        <f t="shared" ref="AE56:BH56" si="36">IF(AND(LEN(TRIM(AE18))&gt;2,ISNUMBER(SEARCH(RIGHT(TRIM(AE18),2),CONCATENATE($D$5,$E$5,$D$6,$E$6,$D$7,$E$7)))),(($D56-INDEX($D$12:$D$50,VALUE(LEFT(TRIM(AE18),LEN(TRIM(AE18))-2))))),"")</f>
        <v>0</v>
      </c>
      <c r="AF56" s="28" t="str">
        <f t="shared" si="36"/>
        <v/>
      </c>
      <c r="AG56" s="28">
        <f t="shared" si="36"/>
        <v>0</v>
      </c>
      <c r="AH56" s="28" t="str">
        <f t="shared" si="36"/>
        <v/>
      </c>
      <c r="AI56" s="28">
        <f t="shared" si="36"/>
        <v>0</v>
      </c>
      <c r="AJ56" s="28">
        <f t="shared" si="36"/>
        <v>0</v>
      </c>
      <c r="AK56" s="28" t="str">
        <f t="shared" si="36"/>
        <v/>
      </c>
      <c r="AL56" s="28">
        <f t="shared" si="36"/>
        <v>0</v>
      </c>
      <c r="AM56" s="28" t="str">
        <f t="shared" si="36"/>
        <v/>
      </c>
      <c r="AN56" s="28">
        <f t="shared" si="36"/>
        <v>0</v>
      </c>
      <c r="AO56" s="28">
        <f t="shared" si="36"/>
        <v>0</v>
      </c>
      <c r="AP56" s="28" t="str">
        <f t="shared" si="36"/>
        <v/>
      </c>
      <c r="AQ56" s="28" t="str">
        <f t="shared" si="36"/>
        <v/>
      </c>
      <c r="AR56" s="28" t="str">
        <f t="shared" si="36"/>
        <v/>
      </c>
      <c r="AS56" s="28">
        <f t="shared" si="36"/>
        <v>0</v>
      </c>
      <c r="AT56" s="28">
        <f t="shared" si="36"/>
        <v>0</v>
      </c>
      <c r="AU56" s="28" t="str">
        <f t="shared" si="36"/>
        <v/>
      </c>
      <c r="AV56" s="28" t="str">
        <f t="shared" si="36"/>
        <v/>
      </c>
      <c r="AW56" s="28">
        <f t="shared" si="36"/>
        <v>0</v>
      </c>
      <c r="AX56" s="28">
        <f t="shared" si="36"/>
        <v>0</v>
      </c>
      <c r="AY56" s="28">
        <f t="shared" si="36"/>
        <v>0</v>
      </c>
      <c r="AZ56" s="28">
        <f t="shared" si="36"/>
        <v>0</v>
      </c>
      <c r="BA56" s="28">
        <f t="shared" si="36"/>
        <v>0</v>
      </c>
      <c r="BB56" s="28">
        <f t="shared" si="36"/>
        <v>0</v>
      </c>
      <c r="BC56" s="28">
        <f t="shared" si="36"/>
        <v>0</v>
      </c>
      <c r="BD56" s="28">
        <f t="shared" si="36"/>
        <v>0</v>
      </c>
      <c r="BE56" s="28">
        <f t="shared" si="36"/>
        <v>0</v>
      </c>
      <c r="BF56" s="28" t="str">
        <f t="shared" si="36"/>
        <v/>
      </c>
      <c r="BG56" s="28" t="str">
        <f t="shared" si="36"/>
        <v/>
      </c>
      <c r="BH56" s="28" t="str">
        <f t="shared" si="36"/>
        <v/>
      </c>
      <c r="BI56" s="29"/>
    </row>
    <row r="57" spans="1:61" x14ac:dyDescent="0.2">
      <c r="A57">
        <f t="shared" si="19"/>
        <v>8</v>
      </c>
      <c r="B57">
        <f t="shared" si="20"/>
        <v>0</v>
      </c>
      <c r="C57" s="65" t="str">
        <f t="shared" si="13"/>
        <v>Stijn Tuijtel</v>
      </c>
      <c r="D57" s="18">
        <f t="shared" si="21"/>
        <v>950</v>
      </c>
      <c r="E57" s="10">
        <f t="shared" si="22"/>
        <v>13</v>
      </c>
      <c r="F57" s="19"/>
      <c r="G57" s="20">
        <f t="shared" si="14"/>
        <v>988.70967741935488</v>
      </c>
      <c r="H57" s="21">
        <f t="shared" si="15"/>
        <v>38.70967741935484</v>
      </c>
      <c r="I57" s="22">
        <f t="shared" si="23"/>
        <v>600</v>
      </c>
      <c r="J57" s="89">
        <f t="shared" si="16"/>
        <v>6.4516129032258063E-2</v>
      </c>
      <c r="K57" s="23">
        <f t="shared" si="24"/>
        <v>2</v>
      </c>
      <c r="L57" s="14">
        <f t="array" ref="L57">$D$2*SUM(IF(N57:BI57="",0,1/(1+EXP(-N57:BI57/(400/LN(10))))))</f>
        <v>6.5</v>
      </c>
      <c r="M57" s="10"/>
      <c r="N57" s="27" t="str">
        <f t="shared" si="17"/>
        <v/>
      </c>
      <c r="O57" s="28" t="str">
        <f t="shared" si="17"/>
        <v/>
      </c>
      <c r="P57" s="28">
        <f t="shared" ref="P57:AD57" si="37">IF(AND(LEN(TRIM(P19))&gt;2,ISNUMBER(SEARCH(RIGHT(TRIM(P19),2),CONCATENATE($D$5,$E$5,$D$6,$E$6,$D$7,$E$7)))),(($D57-INDEX($D$12:$D$50,VALUE(LEFT(TRIM(P19),LEN(TRIM(P19))-2))))),"")</f>
        <v>0</v>
      </c>
      <c r="Q57" s="28" t="str">
        <f t="shared" si="37"/>
        <v/>
      </c>
      <c r="R57" s="28" t="str">
        <f t="shared" si="37"/>
        <v/>
      </c>
      <c r="S57" s="28" t="str">
        <f t="shared" si="37"/>
        <v/>
      </c>
      <c r="T57" s="28">
        <f t="shared" si="37"/>
        <v>0</v>
      </c>
      <c r="U57" s="28" t="str">
        <f t="shared" si="37"/>
        <v/>
      </c>
      <c r="V57" s="28" t="str">
        <f t="shared" si="37"/>
        <v/>
      </c>
      <c r="W57" s="28">
        <f t="shared" si="37"/>
        <v>0</v>
      </c>
      <c r="X57" s="28" t="str">
        <f t="shared" si="37"/>
        <v/>
      </c>
      <c r="Y57" s="28" t="str">
        <f t="shared" si="37"/>
        <v/>
      </c>
      <c r="Z57" s="28" t="str">
        <f t="shared" si="37"/>
        <v/>
      </c>
      <c r="AA57" s="28">
        <f t="shared" si="37"/>
        <v>0</v>
      </c>
      <c r="AB57" s="28">
        <f t="shared" si="37"/>
        <v>0</v>
      </c>
      <c r="AC57" s="28">
        <f t="shared" si="37"/>
        <v>0</v>
      </c>
      <c r="AD57" s="28" t="str">
        <f t="shared" si="37"/>
        <v/>
      </c>
      <c r="AE57" s="28">
        <f t="shared" ref="AE57:BH57" si="38">IF(AND(LEN(TRIM(AE19))&gt;2,ISNUMBER(SEARCH(RIGHT(TRIM(AE19),2),CONCATENATE($D$5,$E$5,$D$6,$E$6,$D$7,$E$7)))),(($D57-INDEX($D$12:$D$50,VALUE(LEFT(TRIM(AE19),LEN(TRIM(AE19))-2))))),"")</f>
        <v>0</v>
      </c>
      <c r="AF57" s="28">
        <f t="shared" si="38"/>
        <v>0</v>
      </c>
      <c r="AG57" s="28" t="str">
        <f t="shared" si="38"/>
        <v/>
      </c>
      <c r="AH57" s="28">
        <f t="shared" si="38"/>
        <v>0</v>
      </c>
      <c r="AI57" s="28">
        <f t="shared" si="38"/>
        <v>0</v>
      </c>
      <c r="AJ57" s="28" t="str">
        <f t="shared" si="38"/>
        <v/>
      </c>
      <c r="AK57" s="28" t="str">
        <f t="shared" si="38"/>
        <v/>
      </c>
      <c r="AL57" s="28" t="str">
        <f t="shared" si="38"/>
        <v/>
      </c>
      <c r="AM57" s="28">
        <f t="shared" si="38"/>
        <v>0</v>
      </c>
      <c r="AN57" s="28" t="str">
        <f t="shared" si="38"/>
        <v/>
      </c>
      <c r="AO57" s="28" t="str">
        <f t="shared" si="38"/>
        <v/>
      </c>
      <c r="AP57" s="28" t="str">
        <f t="shared" si="38"/>
        <v/>
      </c>
      <c r="AQ57" s="28" t="str">
        <f t="shared" si="38"/>
        <v/>
      </c>
      <c r="AR57" s="28" t="str">
        <f t="shared" si="38"/>
        <v/>
      </c>
      <c r="AS57" s="28" t="str">
        <f t="shared" si="38"/>
        <v/>
      </c>
      <c r="AT57" s="28" t="str">
        <f t="shared" si="38"/>
        <v/>
      </c>
      <c r="AU57" s="28" t="str">
        <f t="shared" si="38"/>
        <v/>
      </c>
      <c r="AV57" s="28">
        <f t="shared" si="38"/>
        <v>0</v>
      </c>
      <c r="AW57" s="28">
        <f t="shared" si="38"/>
        <v>0</v>
      </c>
      <c r="AX57" s="28" t="str">
        <f t="shared" si="38"/>
        <v/>
      </c>
      <c r="AY57" s="28" t="str">
        <f t="shared" si="38"/>
        <v/>
      </c>
      <c r="AZ57" s="28" t="str">
        <f t="shared" si="38"/>
        <v/>
      </c>
      <c r="BA57" s="28" t="str">
        <f t="shared" si="38"/>
        <v/>
      </c>
      <c r="BB57" s="28" t="str">
        <f t="shared" si="38"/>
        <v/>
      </c>
      <c r="BC57" s="28" t="str">
        <f t="shared" si="38"/>
        <v/>
      </c>
      <c r="BD57" s="28" t="str">
        <f t="shared" si="38"/>
        <v/>
      </c>
      <c r="BE57" s="28" t="str">
        <f t="shared" si="38"/>
        <v/>
      </c>
      <c r="BF57" s="28" t="str">
        <f t="shared" si="38"/>
        <v/>
      </c>
      <c r="BG57" s="28" t="str">
        <f t="shared" si="38"/>
        <v/>
      </c>
      <c r="BH57" s="28" t="str">
        <f t="shared" si="38"/>
        <v/>
      </c>
      <c r="BI57" s="29"/>
    </row>
    <row r="58" spans="1:61" x14ac:dyDescent="0.2">
      <c r="A58">
        <f t="shared" si="19"/>
        <v>9</v>
      </c>
      <c r="B58">
        <f t="shared" si="20"/>
        <v>0</v>
      </c>
      <c r="C58" s="65" t="str">
        <f t="shared" si="13"/>
        <v>Harry van der Vossen</v>
      </c>
      <c r="D58" s="18">
        <f t="shared" si="21"/>
        <v>950</v>
      </c>
      <c r="E58" s="10">
        <f t="shared" si="22"/>
        <v>20</v>
      </c>
      <c r="F58" s="19"/>
      <c r="G58" s="20">
        <f t="shared" si="14"/>
        <v>959.67741935483866</v>
      </c>
      <c r="H58" s="21">
        <f t="shared" si="15"/>
        <v>9.67741935483871</v>
      </c>
      <c r="I58" s="22">
        <f t="shared" si="23"/>
        <v>600</v>
      </c>
      <c r="J58" s="89">
        <f t="shared" si="16"/>
        <v>1.6129032258064516E-2</v>
      </c>
      <c r="K58" s="23">
        <f t="shared" si="24"/>
        <v>0.5</v>
      </c>
      <c r="L58" s="14">
        <f t="array" ref="L58">$D$2*SUM(IF(N58:BI58="",0,1/(1+EXP(-N58:BI58/(400/LN(10))))))</f>
        <v>10</v>
      </c>
      <c r="M58" s="10"/>
      <c r="N58" s="27" t="str">
        <f t="shared" si="17"/>
        <v/>
      </c>
      <c r="O58" s="28" t="str">
        <f t="shared" si="17"/>
        <v/>
      </c>
      <c r="P58" s="28">
        <f t="shared" ref="P58:AD58" si="39">IF(AND(LEN(TRIM(P20))&gt;2,ISNUMBER(SEARCH(RIGHT(TRIM(P20),2),CONCATENATE($D$5,$E$5,$D$6,$E$6,$D$7,$E$7)))),(($D58-INDEX($D$12:$D$50,VALUE(LEFT(TRIM(P20),LEN(TRIM(P20))-2))))),"")</f>
        <v>0</v>
      </c>
      <c r="Q58" s="28" t="str">
        <f t="shared" si="39"/>
        <v/>
      </c>
      <c r="R58" s="28" t="str">
        <f t="shared" si="39"/>
        <v/>
      </c>
      <c r="S58" s="28" t="str">
        <f t="shared" si="39"/>
        <v/>
      </c>
      <c r="T58" s="28" t="str">
        <f t="shared" si="39"/>
        <v/>
      </c>
      <c r="U58" s="28" t="str">
        <f t="shared" si="39"/>
        <v/>
      </c>
      <c r="V58" s="28">
        <f t="shared" si="39"/>
        <v>0</v>
      </c>
      <c r="W58" s="28" t="str">
        <f t="shared" si="39"/>
        <v/>
      </c>
      <c r="X58" s="28" t="str">
        <f t="shared" si="39"/>
        <v/>
      </c>
      <c r="Y58" s="28" t="str">
        <f t="shared" si="39"/>
        <v/>
      </c>
      <c r="Z58" s="28" t="str">
        <f t="shared" si="39"/>
        <v/>
      </c>
      <c r="AA58" s="28" t="str">
        <f t="shared" si="39"/>
        <v/>
      </c>
      <c r="AB58" s="28" t="str">
        <f t="shared" si="39"/>
        <v/>
      </c>
      <c r="AC58" s="28" t="str">
        <f t="shared" si="39"/>
        <v/>
      </c>
      <c r="AD58" s="28" t="str">
        <f t="shared" si="39"/>
        <v/>
      </c>
      <c r="AE58" s="28">
        <f t="shared" ref="AE58:BH58" si="40">IF(AND(LEN(TRIM(AE20))&gt;2,ISNUMBER(SEARCH(RIGHT(TRIM(AE20),2),CONCATENATE($D$5,$E$5,$D$6,$E$6,$D$7,$E$7)))),(($D58-INDEX($D$12:$D$50,VALUE(LEFT(TRIM(AE20),LEN(TRIM(AE20))-2))))),"")</f>
        <v>0</v>
      </c>
      <c r="AF58" s="28" t="str">
        <f t="shared" si="40"/>
        <v/>
      </c>
      <c r="AG58" s="28">
        <f t="shared" si="40"/>
        <v>0</v>
      </c>
      <c r="AH58" s="28" t="str">
        <f t="shared" si="40"/>
        <v/>
      </c>
      <c r="AI58" s="28">
        <f t="shared" si="40"/>
        <v>0</v>
      </c>
      <c r="AJ58" s="28" t="str">
        <f t="shared" si="40"/>
        <v/>
      </c>
      <c r="AK58" s="28" t="str">
        <f t="shared" si="40"/>
        <v/>
      </c>
      <c r="AL58" s="28" t="str">
        <f t="shared" si="40"/>
        <v/>
      </c>
      <c r="AM58" s="28">
        <f t="shared" si="40"/>
        <v>0</v>
      </c>
      <c r="AN58" s="28" t="str">
        <f t="shared" si="40"/>
        <v/>
      </c>
      <c r="AO58" s="28">
        <f t="shared" si="40"/>
        <v>0</v>
      </c>
      <c r="AP58" s="28" t="str">
        <f t="shared" si="40"/>
        <v/>
      </c>
      <c r="AQ58" s="28">
        <f t="shared" si="40"/>
        <v>0</v>
      </c>
      <c r="AR58" s="28" t="str">
        <f t="shared" si="40"/>
        <v/>
      </c>
      <c r="AS58" s="28" t="str">
        <f t="shared" si="40"/>
        <v/>
      </c>
      <c r="AT58" s="28">
        <f t="shared" si="40"/>
        <v>0</v>
      </c>
      <c r="AU58" s="28">
        <f t="shared" si="40"/>
        <v>0</v>
      </c>
      <c r="AV58" s="28">
        <f t="shared" si="40"/>
        <v>0</v>
      </c>
      <c r="AW58" s="28">
        <f t="shared" si="40"/>
        <v>0</v>
      </c>
      <c r="AX58" s="28">
        <f t="shared" si="40"/>
        <v>0</v>
      </c>
      <c r="AY58" s="28">
        <f t="shared" si="40"/>
        <v>0</v>
      </c>
      <c r="AZ58" s="28">
        <f t="shared" si="40"/>
        <v>0</v>
      </c>
      <c r="BA58" s="28">
        <f t="shared" si="40"/>
        <v>0</v>
      </c>
      <c r="BB58" s="28">
        <f t="shared" si="40"/>
        <v>0</v>
      </c>
      <c r="BC58" s="28">
        <f t="shared" si="40"/>
        <v>0</v>
      </c>
      <c r="BD58" s="28">
        <f t="shared" si="40"/>
        <v>0</v>
      </c>
      <c r="BE58" s="28">
        <f t="shared" si="40"/>
        <v>0</v>
      </c>
      <c r="BF58" s="28" t="str">
        <f t="shared" si="40"/>
        <v/>
      </c>
      <c r="BG58" s="28" t="str">
        <f t="shared" si="40"/>
        <v/>
      </c>
      <c r="BH58" s="28" t="str">
        <f t="shared" si="40"/>
        <v/>
      </c>
      <c r="BI58" s="29"/>
    </row>
    <row r="59" spans="1:61" x14ac:dyDescent="0.2">
      <c r="A59">
        <f t="shared" si="19"/>
        <v>10</v>
      </c>
      <c r="B59">
        <f t="shared" si="20"/>
        <v>0</v>
      </c>
      <c r="C59" s="65" t="str">
        <f t="shared" si="13"/>
        <v>Paul Smit</v>
      </c>
      <c r="D59" s="18">
        <f t="shared" si="21"/>
        <v>950</v>
      </c>
      <c r="E59" s="10">
        <f t="shared" si="22"/>
        <v>24</v>
      </c>
      <c r="F59" s="19"/>
      <c r="G59" s="20">
        <f t="shared" si="14"/>
        <v>940.32258064516134</v>
      </c>
      <c r="H59" s="21">
        <f t="shared" si="15"/>
        <v>-9.67741935483871</v>
      </c>
      <c r="I59" s="22">
        <f t="shared" si="23"/>
        <v>600</v>
      </c>
      <c r="J59" s="89">
        <f t="shared" si="16"/>
        <v>-1.6129032258064516E-2</v>
      </c>
      <c r="K59" s="23">
        <f t="shared" si="24"/>
        <v>-0.5</v>
      </c>
      <c r="L59" s="14">
        <f t="array" ref="L59">$D$2*SUM(IF(N59:BI59="",0,1/(1+EXP(-N59:BI59/(400/LN(10))))))</f>
        <v>12</v>
      </c>
      <c r="M59" s="10"/>
      <c r="N59" s="27" t="str">
        <f t="shared" si="17"/>
        <v/>
      </c>
      <c r="O59" s="28" t="str">
        <f t="shared" si="17"/>
        <v/>
      </c>
      <c r="P59" s="28">
        <f t="shared" ref="P59:AD59" si="41">IF(AND(LEN(TRIM(P21))&gt;2,ISNUMBER(SEARCH(RIGHT(TRIM(P21),2),CONCATENATE($D$5,$E$5,$D$6,$E$6,$D$7,$E$7)))),(($D59-INDEX($D$12:$D$50,VALUE(LEFT(TRIM(P21),LEN(TRIM(P21))-2))))),"")</f>
        <v>0</v>
      </c>
      <c r="Q59" s="28" t="str">
        <f t="shared" si="41"/>
        <v/>
      </c>
      <c r="R59" s="28">
        <f t="shared" si="41"/>
        <v>0</v>
      </c>
      <c r="S59" s="28">
        <f t="shared" si="41"/>
        <v>0</v>
      </c>
      <c r="T59" s="28">
        <f t="shared" si="41"/>
        <v>0</v>
      </c>
      <c r="U59" s="28" t="str">
        <f t="shared" si="41"/>
        <v/>
      </c>
      <c r="V59" s="28">
        <f t="shared" si="41"/>
        <v>0</v>
      </c>
      <c r="W59" s="28" t="str">
        <f t="shared" si="41"/>
        <v/>
      </c>
      <c r="X59" s="28">
        <f t="shared" si="41"/>
        <v>0</v>
      </c>
      <c r="Y59" s="28" t="str">
        <f t="shared" si="41"/>
        <v/>
      </c>
      <c r="Z59" s="28" t="str">
        <f t="shared" si="41"/>
        <v/>
      </c>
      <c r="AA59" s="28" t="str">
        <f t="shared" si="41"/>
        <v/>
      </c>
      <c r="AB59" s="28">
        <f t="shared" si="41"/>
        <v>0</v>
      </c>
      <c r="AC59" s="28" t="str">
        <f t="shared" si="41"/>
        <v/>
      </c>
      <c r="AD59" s="28">
        <f t="shared" si="41"/>
        <v>0</v>
      </c>
      <c r="AE59" s="28">
        <f t="shared" ref="AE59:BH59" si="42">IF(AND(LEN(TRIM(AE21))&gt;2,ISNUMBER(SEARCH(RIGHT(TRIM(AE21),2),CONCATENATE($D$5,$E$5,$D$6,$E$6,$D$7,$E$7)))),(($D59-INDEX($D$12:$D$50,VALUE(LEFT(TRIM(AE21),LEN(TRIM(AE21))-2))))),"")</f>
        <v>0</v>
      </c>
      <c r="AF59" s="28">
        <f t="shared" si="42"/>
        <v>0</v>
      </c>
      <c r="AG59" s="28">
        <f t="shared" si="42"/>
        <v>0</v>
      </c>
      <c r="AH59" s="28" t="str">
        <f t="shared" si="42"/>
        <v/>
      </c>
      <c r="AI59" s="28">
        <f t="shared" si="42"/>
        <v>0</v>
      </c>
      <c r="AJ59" s="28" t="str">
        <f t="shared" si="42"/>
        <v/>
      </c>
      <c r="AK59" s="28" t="str">
        <f t="shared" si="42"/>
        <v/>
      </c>
      <c r="AL59" s="28">
        <f t="shared" si="42"/>
        <v>0</v>
      </c>
      <c r="AM59" s="28">
        <f t="shared" si="42"/>
        <v>0</v>
      </c>
      <c r="AN59" s="28">
        <f t="shared" si="42"/>
        <v>0</v>
      </c>
      <c r="AO59" s="28">
        <f t="shared" si="42"/>
        <v>0</v>
      </c>
      <c r="AP59" s="28" t="str">
        <f t="shared" si="42"/>
        <v/>
      </c>
      <c r="AQ59" s="28">
        <f t="shared" si="42"/>
        <v>0</v>
      </c>
      <c r="AR59" s="28" t="str">
        <f t="shared" si="42"/>
        <v/>
      </c>
      <c r="AS59" s="28">
        <f t="shared" si="42"/>
        <v>0</v>
      </c>
      <c r="AT59" s="28" t="str">
        <f t="shared" si="42"/>
        <v/>
      </c>
      <c r="AU59" s="28">
        <f t="shared" si="42"/>
        <v>0</v>
      </c>
      <c r="AV59" s="28" t="str">
        <f t="shared" si="42"/>
        <v/>
      </c>
      <c r="AW59" s="28">
        <f t="shared" si="42"/>
        <v>0</v>
      </c>
      <c r="AX59" s="28">
        <f t="shared" si="42"/>
        <v>0</v>
      </c>
      <c r="AY59" s="28" t="str">
        <f t="shared" si="42"/>
        <v/>
      </c>
      <c r="AZ59" s="28" t="str">
        <f t="shared" si="42"/>
        <v/>
      </c>
      <c r="BA59" s="28">
        <f t="shared" si="42"/>
        <v>0</v>
      </c>
      <c r="BB59" s="28">
        <f t="shared" si="42"/>
        <v>0</v>
      </c>
      <c r="BC59" s="28">
        <f t="shared" si="42"/>
        <v>0</v>
      </c>
      <c r="BD59" s="28" t="str">
        <f t="shared" si="42"/>
        <v/>
      </c>
      <c r="BE59" s="28" t="str">
        <f t="shared" si="42"/>
        <v/>
      </c>
      <c r="BF59" s="28" t="str">
        <f t="shared" si="42"/>
        <v/>
      </c>
      <c r="BG59" s="28" t="str">
        <f t="shared" si="42"/>
        <v/>
      </c>
      <c r="BH59" s="28" t="str">
        <f t="shared" si="42"/>
        <v/>
      </c>
      <c r="BI59" s="29"/>
    </row>
    <row r="60" spans="1:61" x14ac:dyDescent="0.2">
      <c r="A60">
        <f t="shared" si="19"/>
        <v>11</v>
      </c>
      <c r="B60">
        <f t="shared" si="20"/>
        <v>0</v>
      </c>
      <c r="C60" s="65" t="str">
        <f t="shared" si="13"/>
        <v>Stella van Buuren</v>
      </c>
      <c r="D60" s="18">
        <f t="shared" si="21"/>
        <v>950</v>
      </c>
      <c r="E60" s="10">
        <f t="shared" si="22"/>
        <v>25</v>
      </c>
      <c r="F60" s="19"/>
      <c r="G60" s="20">
        <f t="shared" si="14"/>
        <v>911.29032258064512</v>
      </c>
      <c r="H60" s="21">
        <f t="shared" si="15"/>
        <v>-38.70967741935484</v>
      </c>
      <c r="I60" s="22">
        <f t="shared" si="23"/>
        <v>600</v>
      </c>
      <c r="J60" s="89">
        <f t="shared" si="16"/>
        <v>-6.4516129032258063E-2</v>
      </c>
      <c r="K60" s="23">
        <f t="shared" si="24"/>
        <v>-2</v>
      </c>
      <c r="L60" s="14">
        <f t="array" ref="L60">$D$2*SUM(IF(N60:BI60="",0,1/(1+EXP(-N60:BI60/(400/LN(10))))))</f>
        <v>12.5</v>
      </c>
      <c r="M60" s="10"/>
      <c r="N60" s="27" t="str">
        <f t="shared" si="17"/>
        <v/>
      </c>
      <c r="O60" s="28" t="str">
        <f t="shared" si="17"/>
        <v/>
      </c>
      <c r="P60" s="28" t="str">
        <f t="shared" ref="P60:AD60" si="43">IF(AND(LEN(TRIM(P22))&gt;2,ISNUMBER(SEARCH(RIGHT(TRIM(P22),2),CONCATENATE($D$5,$E$5,$D$6,$E$6,$D$7,$E$7)))),(($D60-INDEX($D$12:$D$50,VALUE(LEFT(TRIM(P22),LEN(TRIM(P22))-2))))),"")</f>
        <v/>
      </c>
      <c r="Q60" s="28" t="str">
        <f t="shared" si="43"/>
        <v/>
      </c>
      <c r="R60" s="28" t="str">
        <f t="shared" si="43"/>
        <v/>
      </c>
      <c r="S60" s="28">
        <f t="shared" si="43"/>
        <v>0</v>
      </c>
      <c r="T60" s="28">
        <f t="shared" si="43"/>
        <v>0</v>
      </c>
      <c r="U60" s="28" t="str">
        <f t="shared" si="43"/>
        <v/>
      </c>
      <c r="V60" s="28">
        <f t="shared" si="43"/>
        <v>0</v>
      </c>
      <c r="W60" s="28">
        <f t="shared" si="43"/>
        <v>0</v>
      </c>
      <c r="X60" s="28">
        <f t="shared" si="43"/>
        <v>0</v>
      </c>
      <c r="Y60" s="28" t="str">
        <f t="shared" si="43"/>
        <v/>
      </c>
      <c r="Z60" s="28">
        <f t="shared" si="43"/>
        <v>0</v>
      </c>
      <c r="AA60" s="28">
        <f t="shared" si="43"/>
        <v>0</v>
      </c>
      <c r="AB60" s="28">
        <f t="shared" si="43"/>
        <v>0</v>
      </c>
      <c r="AC60" s="28" t="str">
        <f t="shared" si="43"/>
        <v/>
      </c>
      <c r="AD60" s="28" t="str">
        <f t="shared" si="43"/>
        <v/>
      </c>
      <c r="AE60" s="28">
        <f t="shared" ref="AE60:BH60" si="44">IF(AND(LEN(TRIM(AE22))&gt;2,ISNUMBER(SEARCH(RIGHT(TRIM(AE22),2),CONCATENATE($D$5,$E$5,$D$6,$E$6,$D$7,$E$7)))),(($D60-INDEX($D$12:$D$50,VALUE(LEFT(TRIM(AE22),LEN(TRIM(AE22))-2))))),"")</f>
        <v>0</v>
      </c>
      <c r="AF60" s="28" t="str">
        <f t="shared" si="44"/>
        <v/>
      </c>
      <c r="AG60" s="28">
        <f t="shared" si="44"/>
        <v>0</v>
      </c>
      <c r="AH60" s="28">
        <f t="shared" si="44"/>
        <v>0</v>
      </c>
      <c r="AI60" s="28">
        <f t="shared" si="44"/>
        <v>0</v>
      </c>
      <c r="AJ60" s="28" t="str">
        <f t="shared" si="44"/>
        <v/>
      </c>
      <c r="AK60" s="28">
        <f t="shared" si="44"/>
        <v>-10000</v>
      </c>
      <c r="AL60" s="28">
        <f t="shared" si="44"/>
        <v>0</v>
      </c>
      <c r="AM60" s="28">
        <f t="shared" si="44"/>
        <v>0</v>
      </c>
      <c r="AN60" s="28">
        <f t="shared" si="44"/>
        <v>0</v>
      </c>
      <c r="AO60" s="28" t="str">
        <f t="shared" si="44"/>
        <v/>
      </c>
      <c r="AP60" s="28">
        <f t="shared" si="44"/>
        <v>0</v>
      </c>
      <c r="AQ60" s="28" t="str">
        <f t="shared" si="44"/>
        <v/>
      </c>
      <c r="AR60" s="28" t="str">
        <f t="shared" si="44"/>
        <v/>
      </c>
      <c r="AS60" s="28">
        <f t="shared" si="44"/>
        <v>0</v>
      </c>
      <c r="AT60" s="28">
        <f t="shared" si="44"/>
        <v>0</v>
      </c>
      <c r="AU60" s="28">
        <f t="shared" si="44"/>
        <v>0</v>
      </c>
      <c r="AV60" s="28">
        <f t="shared" si="44"/>
        <v>0</v>
      </c>
      <c r="AW60" s="28" t="str">
        <f t="shared" si="44"/>
        <v/>
      </c>
      <c r="AX60" s="28">
        <f t="shared" si="44"/>
        <v>0</v>
      </c>
      <c r="AY60" s="28" t="str">
        <f t="shared" si="44"/>
        <v/>
      </c>
      <c r="AZ60" s="28" t="str">
        <f t="shared" si="44"/>
        <v/>
      </c>
      <c r="BA60" s="28">
        <f t="shared" si="44"/>
        <v>0</v>
      </c>
      <c r="BB60" s="28">
        <f t="shared" si="44"/>
        <v>0</v>
      </c>
      <c r="BC60" s="28" t="str">
        <f t="shared" si="44"/>
        <v/>
      </c>
      <c r="BD60" s="28">
        <f t="shared" si="44"/>
        <v>0</v>
      </c>
      <c r="BE60" s="28" t="str">
        <f t="shared" si="44"/>
        <v/>
      </c>
      <c r="BF60" s="28">
        <f t="shared" si="44"/>
        <v>0</v>
      </c>
      <c r="BG60" s="28" t="str">
        <f t="shared" si="44"/>
        <v/>
      </c>
      <c r="BH60" s="28" t="str">
        <f t="shared" si="44"/>
        <v/>
      </c>
      <c r="BI60" s="29"/>
    </row>
    <row r="61" spans="1:61" x14ac:dyDescent="0.2">
      <c r="A61">
        <f t="shared" si="19"/>
        <v>12</v>
      </c>
      <c r="B61">
        <f t="shared" si="20"/>
        <v>0</v>
      </c>
      <c r="C61" s="65" t="str">
        <f t="shared" si="13"/>
        <v>Leo Binkhorst</v>
      </c>
      <c r="D61" s="18">
        <f t="shared" si="21"/>
        <v>950</v>
      </c>
      <c r="E61" s="10">
        <f t="shared" si="22"/>
        <v>20</v>
      </c>
      <c r="F61" s="19"/>
      <c r="G61" s="20">
        <f t="shared" si="14"/>
        <v>920.9677419354839</v>
      </c>
      <c r="H61" s="21">
        <f t="shared" si="15"/>
        <v>-29.032258064516128</v>
      </c>
      <c r="I61" s="22">
        <f t="shared" si="23"/>
        <v>600</v>
      </c>
      <c r="J61" s="89">
        <f t="shared" si="16"/>
        <v>-4.8387096774193547E-2</v>
      </c>
      <c r="K61" s="23">
        <f t="shared" si="24"/>
        <v>-1.5</v>
      </c>
      <c r="L61" s="14">
        <f t="array" ref="L61">$D$2*SUM(IF(N61:BI61="",0,1/(1+EXP(-N61:BI61/(400/LN(10))))))</f>
        <v>11</v>
      </c>
      <c r="M61" s="10"/>
      <c r="N61" s="27" t="str">
        <f t="shared" si="17"/>
        <v/>
      </c>
      <c r="O61" s="28" t="str">
        <f t="shared" si="17"/>
        <v/>
      </c>
      <c r="P61" s="28">
        <f t="shared" ref="P61:AD61" si="45">IF(AND(LEN(TRIM(P23))&gt;2,ISNUMBER(SEARCH(RIGHT(TRIM(P23),2),CONCATENATE($D$5,$E$5,$D$6,$E$6,$D$7,$E$7)))),(($D61-INDEX($D$12:$D$50,VALUE(LEFT(TRIM(P23),LEN(TRIM(P23))-2))))),"")</f>
        <v>0</v>
      </c>
      <c r="Q61" s="28" t="str">
        <f t="shared" si="45"/>
        <v/>
      </c>
      <c r="R61" s="28" t="str">
        <f t="shared" si="45"/>
        <v/>
      </c>
      <c r="S61" s="28" t="str">
        <f t="shared" si="45"/>
        <v/>
      </c>
      <c r="T61" s="28">
        <f t="shared" si="45"/>
        <v>0</v>
      </c>
      <c r="U61" s="28" t="str">
        <f t="shared" si="45"/>
        <v/>
      </c>
      <c r="V61" s="28">
        <f t="shared" si="45"/>
        <v>0</v>
      </c>
      <c r="W61" s="28">
        <f t="shared" si="45"/>
        <v>0</v>
      </c>
      <c r="X61" s="28" t="str">
        <f t="shared" si="45"/>
        <v/>
      </c>
      <c r="Y61" s="28">
        <f t="shared" si="45"/>
        <v>10000</v>
      </c>
      <c r="Z61" s="28" t="str">
        <f t="shared" si="45"/>
        <v/>
      </c>
      <c r="AA61" s="28">
        <f t="shared" si="45"/>
        <v>0</v>
      </c>
      <c r="AB61" s="28">
        <f t="shared" si="45"/>
        <v>0</v>
      </c>
      <c r="AC61" s="28">
        <f t="shared" si="45"/>
        <v>0</v>
      </c>
      <c r="AD61" s="28">
        <f t="shared" si="45"/>
        <v>0</v>
      </c>
      <c r="AE61" s="28">
        <f t="shared" ref="AE61:BH61" si="46">IF(AND(LEN(TRIM(AE23))&gt;2,ISNUMBER(SEARCH(RIGHT(TRIM(AE23),2),CONCATENATE($D$5,$E$5,$D$6,$E$6,$D$7,$E$7)))),(($D61-INDEX($D$12:$D$50,VALUE(LEFT(TRIM(AE23),LEN(TRIM(AE23))-2))))),"")</f>
        <v>0</v>
      </c>
      <c r="AF61" s="28">
        <f t="shared" si="46"/>
        <v>0</v>
      </c>
      <c r="AG61" s="28">
        <f t="shared" si="46"/>
        <v>0</v>
      </c>
      <c r="AH61" s="28">
        <f t="shared" si="46"/>
        <v>0</v>
      </c>
      <c r="AI61" s="28" t="str">
        <f t="shared" si="46"/>
        <v/>
      </c>
      <c r="AJ61" s="28" t="str">
        <f t="shared" si="46"/>
        <v/>
      </c>
      <c r="AK61" s="28" t="str">
        <f t="shared" si="46"/>
        <v/>
      </c>
      <c r="AL61" s="28" t="str">
        <f t="shared" si="46"/>
        <v/>
      </c>
      <c r="AM61" s="28" t="str">
        <f t="shared" si="46"/>
        <v/>
      </c>
      <c r="AN61" s="28">
        <f t="shared" si="46"/>
        <v>0</v>
      </c>
      <c r="AO61" s="28">
        <f t="shared" si="46"/>
        <v>0</v>
      </c>
      <c r="AP61" s="28" t="str">
        <f t="shared" si="46"/>
        <v/>
      </c>
      <c r="AQ61" s="28">
        <f t="shared" si="46"/>
        <v>0</v>
      </c>
      <c r="AR61" s="28" t="str">
        <f t="shared" si="46"/>
        <v/>
      </c>
      <c r="AS61" s="28">
        <f t="shared" si="46"/>
        <v>0</v>
      </c>
      <c r="AT61" s="28" t="str">
        <f t="shared" si="46"/>
        <v/>
      </c>
      <c r="AU61" s="28">
        <f t="shared" si="46"/>
        <v>0</v>
      </c>
      <c r="AV61" s="28">
        <f t="shared" si="46"/>
        <v>0</v>
      </c>
      <c r="AW61" s="28">
        <f t="shared" si="46"/>
        <v>0</v>
      </c>
      <c r="AX61" s="28" t="str">
        <f t="shared" si="46"/>
        <v/>
      </c>
      <c r="AY61" s="28">
        <f t="shared" si="46"/>
        <v>0</v>
      </c>
      <c r="AZ61" s="28" t="str">
        <f t="shared" si="46"/>
        <v/>
      </c>
      <c r="BA61" s="28" t="str">
        <f t="shared" si="46"/>
        <v/>
      </c>
      <c r="BB61" s="28" t="str">
        <f t="shared" si="46"/>
        <v/>
      </c>
      <c r="BC61" s="28" t="str">
        <f t="shared" si="46"/>
        <v/>
      </c>
      <c r="BD61" s="28" t="str">
        <f t="shared" si="46"/>
        <v/>
      </c>
      <c r="BE61" s="28" t="str">
        <f t="shared" si="46"/>
        <v/>
      </c>
      <c r="BF61" s="28" t="str">
        <f t="shared" si="46"/>
        <v/>
      </c>
      <c r="BG61" s="28" t="str">
        <f t="shared" si="46"/>
        <v/>
      </c>
      <c r="BH61" s="28" t="str">
        <f t="shared" si="46"/>
        <v/>
      </c>
      <c r="BI61" s="29"/>
    </row>
    <row r="62" spans="1:61" x14ac:dyDescent="0.2">
      <c r="A62">
        <f t="shared" si="19"/>
        <v>13</v>
      </c>
      <c r="B62">
        <f t="shared" si="20"/>
        <v>0</v>
      </c>
      <c r="C62" s="65" t="str">
        <f t="shared" si="13"/>
        <v>Rick Hartman</v>
      </c>
      <c r="D62" s="18">
        <f t="shared" si="21"/>
        <v>950</v>
      </c>
      <c r="E62" s="10">
        <f t="shared" si="22"/>
        <v>29</v>
      </c>
      <c r="F62" s="19"/>
      <c r="G62" s="20">
        <f t="shared" si="14"/>
        <v>872.58064516129036</v>
      </c>
      <c r="H62" s="21">
        <f t="shared" si="15"/>
        <v>-77.41935483870968</v>
      </c>
      <c r="I62" s="22">
        <f t="shared" si="23"/>
        <v>600</v>
      </c>
      <c r="J62" s="89">
        <f t="shared" si="16"/>
        <v>-0.12903225806451613</v>
      </c>
      <c r="K62" s="23">
        <f t="shared" si="24"/>
        <v>-4</v>
      </c>
      <c r="L62" s="14">
        <f t="array" ref="L62">$D$2*SUM(IF(N62:BI62="",0,1/(1+EXP(-N62:BI62/(400/LN(10))))))</f>
        <v>15.5</v>
      </c>
      <c r="M62" s="10"/>
      <c r="N62" s="27" t="str">
        <f t="shared" si="17"/>
        <v/>
      </c>
      <c r="O62" s="28" t="str">
        <f t="shared" si="17"/>
        <v/>
      </c>
      <c r="P62" s="28" t="str">
        <f t="shared" ref="P62:AD62" si="47">IF(AND(LEN(TRIM(P24))&gt;2,ISNUMBER(SEARCH(RIGHT(TRIM(P24),2),CONCATENATE($D$5,$E$5,$D$6,$E$6,$D$7,$E$7)))),(($D62-INDEX($D$12:$D$50,VALUE(LEFT(TRIM(P24),LEN(TRIM(P24))-2))))),"")</f>
        <v/>
      </c>
      <c r="Q62" s="28" t="str">
        <f t="shared" si="47"/>
        <v/>
      </c>
      <c r="R62" s="28" t="str">
        <f t="shared" si="47"/>
        <v/>
      </c>
      <c r="S62" s="28" t="str">
        <f t="shared" si="47"/>
        <v/>
      </c>
      <c r="T62" s="28">
        <f t="shared" si="47"/>
        <v>0</v>
      </c>
      <c r="U62" s="28" t="str">
        <f t="shared" si="47"/>
        <v/>
      </c>
      <c r="V62" s="28">
        <f t="shared" si="47"/>
        <v>0</v>
      </c>
      <c r="W62" s="28">
        <f t="shared" si="47"/>
        <v>0</v>
      </c>
      <c r="X62" s="28">
        <f t="shared" si="47"/>
        <v>0</v>
      </c>
      <c r="Y62" s="28">
        <f t="shared" si="47"/>
        <v>0</v>
      </c>
      <c r="Z62" s="28" t="str">
        <f t="shared" si="47"/>
        <v/>
      </c>
      <c r="AA62" s="28">
        <f t="shared" si="47"/>
        <v>0</v>
      </c>
      <c r="AB62" s="28">
        <f t="shared" si="47"/>
        <v>0</v>
      </c>
      <c r="AC62" s="28">
        <f t="shared" si="47"/>
        <v>0</v>
      </c>
      <c r="AD62" s="28">
        <f t="shared" si="47"/>
        <v>0</v>
      </c>
      <c r="AE62" s="28" t="str">
        <f t="shared" ref="AE62:BH62" si="48">IF(AND(LEN(TRIM(AE24))&gt;2,ISNUMBER(SEARCH(RIGHT(TRIM(AE24),2),CONCATENATE($D$5,$E$5,$D$6,$E$6,$D$7,$E$7)))),(($D62-INDEX($D$12:$D$50,VALUE(LEFT(TRIM(AE24),LEN(TRIM(AE24))-2))))),"")</f>
        <v/>
      </c>
      <c r="AF62" s="28">
        <f t="shared" si="48"/>
        <v>10000</v>
      </c>
      <c r="AG62" s="28">
        <f t="shared" si="48"/>
        <v>0</v>
      </c>
      <c r="AH62" s="28">
        <f t="shared" si="48"/>
        <v>0</v>
      </c>
      <c r="AI62" s="28">
        <f t="shared" si="48"/>
        <v>0</v>
      </c>
      <c r="AJ62" s="28">
        <f t="shared" si="48"/>
        <v>0</v>
      </c>
      <c r="AK62" s="28">
        <f t="shared" si="48"/>
        <v>0</v>
      </c>
      <c r="AL62" s="28">
        <f t="shared" si="48"/>
        <v>0</v>
      </c>
      <c r="AM62" s="28">
        <f t="shared" si="48"/>
        <v>0</v>
      </c>
      <c r="AN62" s="28">
        <f t="shared" si="48"/>
        <v>0</v>
      </c>
      <c r="AO62" s="28">
        <f t="shared" si="48"/>
        <v>0</v>
      </c>
      <c r="AP62" s="28">
        <f t="shared" si="48"/>
        <v>0</v>
      </c>
      <c r="AQ62" s="28" t="str">
        <f t="shared" si="48"/>
        <v/>
      </c>
      <c r="AR62" s="28" t="str">
        <f t="shared" si="48"/>
        <v/>
      </c>
      <c r="AS62" s="28">
        <f t="shared" si="48"/>
        <v>0</v>
      </c>
      <c r="AT62" s="28">
        <f t="shared" si="48"/>
        <v>0</v>
      </c>
      <c r="AU62" s="28">
        <f t="shared" si="48"/>
        <v>0</v>
      </c>
      <c r="AV62" s="28" t="str">
        <f t="shared" si="48"/>
        <v/>
      </c>
      <c r="AW62" s="28">
        <f t="shared" si="48"/>
        <v>0</v>
      </c>
      <c r="AX62" s="28">
        <f t="shared" si="48"/>
        <v>0</v>
      </c>
      <c r="AY62" s="28">
        <f t="shared" si="48"/>
        <v>0</v>
      </c>
      <c r="AZ62" s="28" t="str">
        <f t="shared" si="48"/>
        <v/>
      </c>
      <c r="BA62" s="28">
        <f t="shared" si="48"/>
        <v>0</v>
      </c>
      <c r="BB62" s="28" t="str">
        <f t="shared" si="48"/>
        <v/>
      </c>
      <c r="BC62" s="28">
        <f t="shared" si="48"/>
        <v>0</v>
      </c>
      <c r="BD62" s="28">
        <f t="shared" si="48"/>
        <v>0</v>
      </c>
      <c r="BE62" s="28" t="str">
        <f t="shared" si="48"/>
        <v/>
      </c>
      <c r="BF62" s="28" t="str">
        <f t="shared" si="48"/>
        <v/>
      </c>
      <c r="BG62" s="28">
        <f t="shared" si="48"/>
        <v>0</v>
      </c>
      <c r="BH62" s="28" t="str">
        <f t="shared" si="48"/>
        <v/>
      </c>
      <c r="BI62" s="29"/>
    </row>
    <row r="63" spans="1:61" x14ac:dyDescent="0.2">
      <c r="A63">
        <f t="shared" si="19"/>
        <v>14</v>
      </c>
      <c r="B63">
        <f t="shared" si="20"/>
        <v>0</v>
      </c>
      <c r="C63" s="65" t="str">
        <f t="shared" si="13"/>
        <v>Jan-Maarten Koorn</v>
      </c>
      <c r="D63" s="18">
        <f t="shared" si="21"/>
        <v>950</v>
      </c>
      <c r="E63" s="10">
        <f t="shared" si="22"/>
        <v>20</v>
      </c>
      <c r="F63" s="19"/>
      <c r="G63" s="20">
        <f t="shared" si="14"/>
        <v>950</v>
      </c>
      <c r="H63" s="21">
        <f t="shared" si="15"/>
        <v>0</v>
      </c>
      <c r="I63" s="22">
        <f t="shared" si="23"/>
        <v>600</v>
      </c>
      <c r="J63" s="89">
        <f t="shared" si="16"/>
        <v>0</v>
      </c>
      <c r="K63" s="23">
        <f t="shared" si="24"/>
        <v>0</v>
      </c>
      <c r="L63" s="14">
        <f t="array" ref="L63">$D$2*SUM(IF(N63:BI63="",0,1/(1+EXP(-N63:BI63/(400/LN(10))))))</f>
        <v>11</v>
      </c>
      <c r="M63" s="10"/>
      <c r="N63" s="27" t="str">
        <f t="shared" si="17"/>
        <v/>
      </c>
      <c r="O63" s="28" t="str">
        <f t="shared" si="17"/>
        <v/>
      </c>
      <c r="P63" s="28">
        <f t="shared" ref="P63:AD63" si="49">IF(AND(LEN(TRIM(P25))&gt;2,ISNUMBER(SEARCH(RIGHT(TRIM(P25),2),CONCATENATE($D$5,$E$5,$D$6,$E$6,$D$7,$E$7)))),(($D63-INDEX($D$12:$D$50,VALUE(LEFT(TRIM(P25),LEN(TRIM(P25))-2))))),"")</f>
        <v>0</v>
      </c>
      <c r="Q63" s="28" t="str">
        <f t="shared" si="49"/>
        <v/>
      </c>
      <c r="R63" s="28" t="str">
        <f t="shared" si="49"/>
        <v/>
      </c>
      <c r="S63" s="28" t="str">
        <f t="shared" si="49"/>
        <v/>
      </c>
      <c r="T63" s="28">
        <f t="shared" si="49"/>
        <v>0</v>
      </c>
      <c r="U63" s="28" t="str">
        <f t="shared" si="49"/>
        <v/>
      </c>
      <c r="V63" s="28">
        <f t="shared" si="49"/>
        <v>0</v>
      </c>
      <c r="W63" s="28" t="str">
        <f t="shared" si="49"/>
        <v/>
      </c>
      <c r="X63" s="28">
        <f t="shared" si="49"/>
        <v>0</v>
      </c>
      <c r="Y63" s="28" t="str">
        <f t="shared" si="49"/>
        <v/>
      </c>
      <c r="Z63" s="28" t="str">
        <f t="shared" si="49"/>
        <v/>
      </c>
      <c r="AA63" s="28" t="str">
        <f t="shared" si="49"/>
        <v/>
      </c>
      <c r="AB63" s="28">
        <f t="shared" si="49"/>
        <v>0</v>
      </c>
      <c r="AC63" s="28">
        <f t="shared" si="49"/>
        <v>0</v>
      </c>
      <c r="AD63" s="28" t="str">
        <f t="shared" si="49"/>
        <v/>
      </c>
      <c r="AE63" s="28" t="str">
        <f t="shared" ref="AE63:BH63" si="50">IF(AND(LEN(TRIM(AE25))&gt;2,ISNUMBER(SEARCH(RIGHT(TRIM(AE25),2),CONCATENATE($D$5,$E$5,$D$6,$E$6,$D$7,$E$7)))),(($D63-INDEX($D$12:$D$50,VALUE(LEFT(TRIM(AE25),LEN(TRIM(AE25))-2))))),"")</f>
        <v/>
      </c>
      <c r="AF63" s="28" t="str">
        <f t="shared" si="50"/>
        <v/>
      </c>
      <c r="AG63" s="28" t="str">
        <f t="shared" si="50"/>
        <v/>
      </c>
      <c r="AH63" s="28">
        <f t="shared" si="50"/>
        <v>0</v>
      </c>
      <c r="AI63" s="28" t="str">
        <f t="shared" si="50"/>
        <v/>
      </c>
      <c r="AJ63" s="28">
        <f t="shared" si="50"/>
        <v>0</v>
      </c>
      <c r="AK63" s="28" t="str">
        <f t="shared" si="50"/>
        <v/>
      </c>
      <c r="AL63" s="28">
        <f t="shared" si="50"/>
        <v>0</v>
      </c>
      <c r="AM63" s="28">
        <f t="shared" si="50"/>
        <v>0</v>
      </c>
      <c r="AN63" s="28">
        <f t="shared" si="50"/>
        <v>0</v>
      </c>
      <c r="AO63" s="28">
        <f t="shared" si="50"/>
        <v>10000</v>
      </c>
      <c r="AP63" s="28" t="str">
        <f t="shared" si="50"/>
        <v/>
      </c>
      <c r="AQ63" s="28" t="str">
        <f t="shared" si="50"/>
        <v/>
      </c>
      <c r="AR63" s="28" t="str">
        <f t="shared" si="50"/>
        <v/>
      </c>
      <c r="AS63" s="28">
        <f t="shared" si="50"/>
        <v>0</v>
      </c>
      <c r="AT63" s="28">
        <f t="shared" si="50"/>
        <v>0</v>
      </c>
      <c r="AU63" s="28">
        <f t="shared" si="50"/>
        <v>0</v>
      </c>
      <c r="AV63" s="28">
        <f t="shared" si="50"/>
        <v>0</v>
      </c>
      <c r="AW63" s="28">
        <f t="shared" si="50"/>
        <v>0</v>
      </c>
      <c r="AX63" s="28" t="str">
        <f t="shared" si="50"/>
        <v/>
      </c>
      <c r="AY63" s="28" t="str">
        <f t="shared" si="50"/>
        <v/>
      </c>
      <c r="AZ63" s="28">
        <f t="shared" si="50"/>
        <v>0</v>
      </c>
      <c r="BA63" s="28" t="str">
        <f t="shared" si="50"/>
        <v/>
      </c>
      <c r="BB63" s="28">
        <f t="shared" si="50"/>
        <v>0</v>
      </c>
      <c r="BC63" s="28">
        <f t="shared" si="50"/>
        <v>0</v>
      </c>
      <c r="BD63" s="28">
        <f t="shared" si="50"/>
        <v>0</v>
      </c>
      <c r="BE63" s="28" t="str">
        <f t="shared" si="50"/>
        <v/>
      </c>
      <c r="BF63" s="28" t="str">
        <f t="shared" si="50"/>
        <v/>
      </c>
      <c r="BG63" s="28" t="str">
        <f t="shared" si="50"/>
        <v/>
      </c>
      <c r="BH63" s="28" t="str">
        <f t="shared" si="50"/>
        <v/>
      </c>
      <c r="BI63" s="29"/>
    </row>
    <row r="64" spans="1:61" x14ac:dyDescent="0.2">
      <c r="A64">
        <f t="shared" si="19"/>
        <v>15</v>
      </c>
      <c r="B64">
        <f t="shared" si="20"/>
        <v>0</v>
      </c>
      <c r="C64" s="65" t="str">
        <f t="shared" ref="C64:C81" si="51">IF(ISBLANK(C26),"",C26)</f>
        <v>Jacqueline Schouten</v>
      </c>
      <c r="D64" s="18">
        <f t="shared" si="21"/>
        <v>950</v>
      </c>
      <c r="E64" s="10">
        <f t="shared" si="22"/>
        <v>13</v>
      </c>
      <c r="F64" s="19"/>
      <c r="G64" s="20">
        <f t="shared" si="14"/>
        <v>1017.741935483871</v>
      </c>
      <c r="H64" s="21">
        <f t="shared" si="15"/>
        <v>67.741935483870961</v>
      </c>
      <c r="I64" s="22">
        <f t="shared" si="23"/>
        <v>600</v>
      </c>
      <c r="J64" s="89">
        <f t="shared" si="16"/>
        <v>0.11290322580645161</v>
      </c>
      <c r="K64" s="23">
        <f t="shared" si="24"/>
        <v>3.5</v>
      </c>
      <c r="L64" s="14">
        <f t="array" ref="L64">$D$2*SUM(IF(N64:BI64="",0,1/(1+EXP(-N64:BI64/(400/LN(10))))))</f>
        <v>6.5</v>
      </c>
      <c r="M64" s="10"/>
      <c r="N64" s="27" t="str">
        <f t="shared" si="17"/>
        <v/>
      </c>
      <c r="O64" s="28" t="str">
        <f t="shared" si="17"/>
        <v/>
      </c>
      <c r="P64" s="28">
        <f t="shared" ref="P64:AD64" si="52">IF(AND(LEN(TRIM(P26))&gt;2,ISNUMBER(SEARCH(RIGHT(TRIM(P26),2),CONCATENATE($D$5,$E$5,$D$6,$E$6,$D$7,$E$7)))),(($D64-INDEX($D$12:$D$50,VALUE(LEFT(TRIM(P26),LEN(TRIM(P26))-2))))),"")</f>
        <v>0</v>
      </c>
      <c r="Q64" s="28" t="str">
        <f t="shared" si="52"/>
        <v/>
      </c>
      <c r="R64" s="28" t="str">
        <f t="shared" si="52"/>
        <v/>
      </c>
      <c r="S64" s="28" t="str">
        <f t="shared" si="52"/>
        <v/>
      </c>
      <c r="T64" s="28">
        <f t="shared" si="52"/>
        <v>0</v>
      </c>
      <c r="U64" s="28" t="str">
        <f t="shared" si="52"/>
        <v/>
      </c>
      <c r="V64" s="28">
        <f t="shared" si="52"/>
        <v>0</v>
      </c>
      <c r="W64" s="28">
        <f t="shared" si="52"/>
        <v>0</v>
      </c>
      <c r="X64" s="28" t="str">
        <f t="shared" si="52"/>
        <v/>
      </c>
      <c r="Y64" s="28" t="str">
        <f t="shared" si="52"/>
        <v/>
      </c>
      <c r="Z64" s="28" t="str">
        <f t="shared" si="52"/>
        <v/>
      </c>
      <c r="AA64" s="28" t="str">
        <f t="shared" si="52"/>
        <v/>
      </c>
      <c r="AB64" s="28">
        <f t="shared" si="52"/>
        <v>0</v>
      </c>
      <c r="AC64" s="28">
        <f t="shared" si="52"/>
        <v>0</v>
      </c>
      <c r="AD64" s="28" t="str">
        <f t="shared" si="52"/>
        <v/>
      </c>
      <c r="AE64" s="28" t="str">
        <f t="shared" ref="AE64:BH64" si="53">IF(AND(LEN(TRIM(AE26))&gt;2,ISNUMBER(SEARCH(RIGHT(TRIM(AE26),2),CONCATENATE($D$5,$E$5,$D$6,$E$6,$D$7,$E$7)))),(($D64-INDEX($D$12:$D$50,VALUE(LEFT(TRIM(AE26),LEN(TRIM(AE26))-2))))),"")</f>
        <v/>
      </c>
      <c r="AF64" s="28" t="str">
        <f t="shared" si="53"/>
        <v/>
      </c>
      <c r="AG64" s="28">
        <f t="shared" si="53"/>
        <v>0</v>
      </c>
      <c r="AH64" s="28" t="str">
        <f t="shared" si="53"/>
        <v/>
      </c>
      <c r="AI64" s="28">
        <f t="shared" si="53"/>
        <v>0</v>
      </c>
      <c r="AJ64" s="28" t="str">
        <f t="shared" si="53"/>
        <v/>
      </c>
      <c r="AK64" s="28" t="str">
        <f t="shared" si="53"/>
        <v/>
      </c>
      <c r="AL64" s="28" t="str">
        <f t="shared" si="53"/>
        <v/>
      </c>
      <c r="AM64" s="28" t="str">
        <f t="shared" si="53"/>
        <v/>
      </c>
      <c r="AN64" s="28" t="str">
        <f t="shared" si="53"/>
        <v/>
      </c>
      <c r="AO64" s="28" t="str">
        <f t="shared" si="53"/>
        <v/>
      </c>
      <c r="AP64" s="28" t="str">
        <f t="shared" si="53"/>
        <v/>
      </c>
      <c r="AQ64" s="28" t="str">
        <f t="shared" si="53"/>
        <v/>
      </c>
      <c r="AR64" s="28" t="str">
        <f t="shared" si="53"/>
        <v/>
      </c>
      <c r="AS64" s="28" t="str">
        <f t="shared" si="53"/>
        <v/>
      </c>
      <c r="AT64" s="28" t="str">
        <f t="shared" si="53"/>
        <v/>
      </c>
      <c r="AU64" s="28" t="str">
        <f t="shared" si="53"/>
        <v/>
      </c>
      <c r="AV64" s="28" t="str">
        <f t="shared" si="53"/>
        <v/>
      </c>
      <c r="AW64" s="28" t="str">
        <f t="shared" si="53"/>
        <v/>
      </c>
      <c r="AX64" s="28" t="str">
        <f t="shared" si="53"/>
        <v/>
      </c>
      <c r="AY64" s="28" t="str">
        <f t="shared" si="53"/>
        <v/>
      </c>
      <c r="AZ64" s="28" t="str">
        <f t="shared" si="53"/>
        <v/>
      </c>
      <c r="BA64" s="28" t="str">
        <f t="shared" si="53"/>
        <v/>
      </c>
      <c r="BB64" s="28" t="str">
        <f t="shared" si="53"/>
        <v/>
      </c>
      <c r="BC64" s="28" t="str">
        <f t="shared" si="53"/>
        <v/>
      </c>
      <c r="BD64" s="28">
        <f t="shared" si="53"/>
        <v>0</v>
      </c>
      <c r="BE64" s="28">
        <f t="shared" si="53"/>
        <v>0</v>
      </c>
      <c r="BF64" s="28">
        <f t="shared" si="53"/>
        <v>0</v>
      </c>
      <c r="BG64" s="28">
        <f t="shared" si="53"/>
        <v>0</v>
      </c>
      <c r="BH64" s="28">
        <f t="shared" si="53"/>
        <v>0</v>
      </c>
      <c r="BI64" s="29"/>
    </row>
    <row r="65" spans="1:61" x14ac:dyDescent="0.2">
      <c r="A65">
        <f t="shared" si="19"/>
        <v>16</v>
      </c>
      <c r="B65">
        <f t="shared" si="20"/>
        <v>0</v>
      </c>
      <c r="C65" s="65" t="str">
        <f t="shared" si="51"/>
        <v>Feroz Amirkhan</v>
      </c>
      <c r="D65" s="18">
        <f t="shared" si="21"/>
        <v>950</v>
      </c>
      <c r="E65" s="10">
        <f t="shared" si="22"/>
        <v>7</v>
      </c>
      <c r="F65" s="19"/>
      <c r="G65" s="20">
        <f t="shared" si="14"/>
        <v>988.70967741935488</v>
      </c>
      <c r="H65" s="21">
        <f t="shared" si="15"/>
        <v>38.70967741935484</v>
      </c>
      <c r="I65" s="22">
        <f t="shared" si="23"/>
        <v>600</v>
      </c>
      <c r="J65" s="89">
        <f t="shared" si="16"/>
        <v>6.4516129032258063E-2</v>
      </c>
      <c r="K65" s="23">
        <f t="shared" si="24"/>
        <v>2</v>
      </c>
      <c r="L65" s="14">
        <f t="array" ref="L65">$D$2*SUM(IF(N65:BI65="",0,1/(1+EXP(-N65:BI65/(400/LN(10))))))</f>
        <v>3.5</v>
      </c>
      <c r="M65" s="10"/>
      <c r="N65" s="27" t="str">
        <f t="shared" si="17"/>
        <v/>
      </c>
      <c r="O65" s="28" t="str">
        <f t="shared" si="17"/>
        <v/>
      </c>
      <c r="P65" s="28" t="str">
        <f t="shared" ref="P65:AD65" si="54">IF(AND(LEN(TRIM(P27))&gt;2,ISNUMBER(SEARCH(RIGHT(TRIM(P27),2),CONCATENATE($D$5,$E$5,$D$6,$E$6,$D$7,$E$7)))),(($D65-INDEX($D$12:$D$50,VALUE(LEFT(TRIM(P27),LEN(TRIM(P27))-2))))),"")</f>
        <v/>
      </c>
      <c r="Q65" s="28" t="str">
        <f t="shared" si="54"/>
        <v/>
      </c>
      <c r="R65" s="28" t="str">
        <f t="shared" si="54"/>
        <v/>
      </c>
      <c r="S65" s="28" t="str">
        <f t="shared" si="54"/>
        <v/>
      </c>
      <c r="T65" s="28" t="str">
        <f t="shared" si="54"/>
        <v/>
      </c>
      <c r="U65" s="28" t="str">
        <f t="shared" si="54"/>
        <v/>
      </c>
      <c r="V65" s="28">
        <f t="shared" si="54"/>
        <v>0</v>
      </c>
      <c r="W65" s="28">
        <f t="shared" si="54"/>
        <v>0</v>
      </c>
      <c r="X65" s="28" t="str">
        <f t="shared" si="54"/>
        <v/>
      </c>
      <c r="Y65" s="28">
        <f t="shared" si="54"/>
        <v>0</v>
      </c>
      <c r="Z65" s="28">
        <f t="shared" si="54"/>
        <v>0</v>
      </c>
      <c r="AA65" s="28">
        <f t="shared" si="54"/>
        <v>0</v>
      </c>
      <c r="AB65" s="28" t="str">
        <f t="shared" si="54"/>
        <v/>
      </c>
      <c r="AC65" s="28" t="str">
        <f t="shared" si="54"/>
        <v/>
      </c>
      <c r="AD65" s="28" t="str">
        <f t="shared" si="54"/>
        <v/>
      </c>
      <c r="AE65" s="28" t="str">
        <f t="shared" ref="AE65:BH65" si="55">IF(AND(LEN(TRIM(AE27))&gt;2,ISNUMBER(SEARCH(RIGHT(TRIM(AE27),2),CONCATENATE($D$5,$E$5,$D$6,$E$6,$D$7,$E$7)))),(($D65-INDEX($D$12:$D$50,VALUE(LEFT(TRIM(AE27),LEN(TRIM(AE27))-2))))),"")</f>
        <v/>
      </c>
      <c r="AF65" s="28" t="str">
        <f t="shared" si="55"/>
        <v/>
      </c>
      <c r="AG65" s="28" t="str">
        <f t="shared" si="55"/>
        <v/>
      </c>
      <c r="AH65" s="28">
        <f t="shared" si="55"/>
        <v>0</v>
      </c>
      <c r="AI65" s="28" t="str">
        <f t="shared" si="55"/>
        <v/>
      </c>
      <c r="AJ65" s="28" t="str">
        <f t="shared" si="55"/>
        <v/>
      </c>
      <c r="AK65" s="28" t="str">
        <f t="shared" si="55"/>
        <v/>
      </c>
      <c r="AL65" s="28" t="str">
        <f t="shared" si="55"/>
        <v/>
      </c>
      <c r="AM65" s="28" t="str">
        <f t="shared" si="55"/>
        <v/>
      </c>
      <c r="AN65" s="28" t="str">
        <f t="shared" si="55"/>
        <v/>
      </c>
      <c r="AO65" s="28" t="str">
        <f t="shared" si="55"/>
        <v/>
      </c>
      <c r="AP65" s="28" t="str">
        <f t="shared" si="55"/>
        <v/>
      </c>
      <c r="AQ65" s="28" t="str">
        <f t="shared" si="55"/>
        <v/>
      </c>
      <c r="AR65" s="28" t="str">
        <f t="shared" si="55"/>
        <v/>
      </c>
      <c r="AS65" s="28">
        <f t="shared" si="55"/>
        <v>0</v>
      </c>
      <c r="AT65" s="28" t="str">
        <f t="shared" si="55"/>
        <v/>
      </c>
      <c r="AU65" s="28" t="str">
        <f t="shared" si="55"/>
        <v/>
      </c>
      <c r="AV65" s="28" t="str">
        <f t="shared" si="55"/>
        <v/>
      </c>
      <c r="AW65" s="28" t="str">
        <f t="shared" si="55"/>
        <v/>
      </c>
      <c r="AX65" s="28" t="str">
        <f t="shared" si="55"/>
        <v/>
      </c>
      <c r="AY65" s="28" t="str">
        <f t="shared" si="55"/>
        <v/>
      </c>
      <c r="AZ65" s="28" t="str">
        <f t="shared" si="55"/>
        <v/>
      </c>
      <c r="BA65" s="28" t="str">
        <f t="shared" si="55"/>
        <v/>
      </c>
      <c r="BB65" s="28" t="str">
        <f t="shared" si="55"/>
        <v/>
      </c>
      <c r="BC65" s="28" t="str">
        <f t="shared" si="55"/>
        <v/>
      </c>
      <c r="BD65" s="28" t="str">
        <f t="shared" si="55"/>
        <v/>
      </c>
      <c r="BE65" s="28" t="str">
        <f t="shared" si="55"/>
        <v/>
      </c>
      <c r="BF65" s="28" t="str">
        <f t="shared" si="55"/>
        <v/>
      </c>
      <c r="BG65" s="28" t="str">
        <f t="shared" si="55"/>
        <v/>
      </c>
      <c r="BH65" s="28" t="str">
        <f t="shared" si="55"/>
        <v/>
      </c>
      <c r="BI65" s="29"/>
    </row>
    <row r="66" spans="1:61" x14ac:dyDescent="0.2">
      <c r="A66">
        <f t="shared" si="19"/>
        <v>17</v>
      </c>
      <c r="B66">
        <f t="shared" si="20"/>
        <v>0</v>
      </c>
      <c r="C66" s="65" t="str">
        <f t="shared" si="51"/>
        <v>Cees van der Vlis</v>
      </c>
      <c r="D66" s="18">
        <f t="shared" si="21"/>
        <v>950</v>
      </c>
      <c r="E66" s="10">
        <f t="shared" si="22"/>
        <v>9</v>
      </c>
      <c r="F66" s="19"/>
      <c r="G66" s="20">
        <f t="shared" si="14"/>
        <v>1017.741935483871</v>
      </c>
      <c r="H66" s="21">
        <f t="shared" si="15"/>
        <v>67.741935483870961</v>
      </c>
      <c r="I66" s="22">
        <f t="shared" si="23"/>
        <v>600</v>
      </c>
      <c r="J66" s="89">
        <f t="shared" si="16"/>
        <v>0.11290322580645161</v>
      </c>
      <c r="K66" s="23">
        <f t="shared" si="24"/>
        <v>3.5</v>
      </c>
      <c r="L66" s="14">
        <f t="array" ref="L66">$D$2*SUM(IF(N66:BI66="",0,1/(1+EXP(-N66:BI66/(400/LN(10))))))</f>
        <v>4.5</v>
      </c>
      <c r="M66" s="10"/>
      <c r="N66" s="27" t="str">
        <f t="shared" si="17"/>
        <v/>
      </c>
      <c r="O66" s="28" t="str">
        <f t="shared" si="17"/>
        <v/>
      </c>
      <c r="P66" s="28">
        <f t="shared" ref="P66:AD66" si="56">IF(AND(LEN(TRIM(P28))&gt;2,ISNUMBER(SEARCH(RIGHT(TRIM(P28),2),CONCATENATE($D$5,$E$5,$D$6,$E$6,$D$7,$E$7)))),(($D66-INDEX($D$12:$D$50,VALUE(LEFT(TRIM(P28),LEN(TRIM(P28))-2))))),"")</f>
        <v>0</v>
      </c>
      <c r="Q66" s="28" t="str">
        <f t="shared" si="56"/>
        <v/>
      </c>
      <c r="R66" s="28" t="str">
        <f t="shared" si="56"/>
        <v/>
      </c>
      <c r="S66" s="28" t="str">
        <f t="shared" si="56"/>
        <v/>
      </c>
      <c r="T66" s="28">
        <f t="shared" si="56"/>
        <v>0</v>
      </c>
      <c r="U66" s="28" t="str">
        <f t="shared" si="56"/>
        <v/>
      </c>
      <c r="V66" s="28" t="str">
        <f t="shared" si="56"/>
        <v/>
      </c>
      <c r="W66" s="28" t="str">
        <f t="shared" si="56"/>
        <v/>
      </c>
      <c r="X66" s="28">
        <f t="shared" si="56"/>
        <v>0</v>
      </c>
      <c r="Y66" s="28" t="str">
        <f t="shared" si="56"/>
        <v/>
      </c>
      <c r="Z66" s="28" t="str">
        <f t="shared" si="56"/>
        <v/>
      </c>
      <c r="AA66" s="28" t="str">
        <f t="shared" si="56"/>
        <v/>
      </c>
      <c r="AB66" s="28" t="str">
        <f t="shared" si="56"/>
        <v/>
      </c>
      <c r="AC66" s="28">
        <f t="shared" si="56"/>
        <v>0</v>
      </c>
      <c r="AD66" s="28" t="str">
        <f t="shared" si="56"/>
        <v/>
      </c>
      <c r="AE66" s="28" t="str">
        <f t="shared" ref="AE66:BH66" si="57">IF(AND(LEN(TRIM(AE28))&gt;2,ISNUMBER(SEARCH(RIGHT(TRIM(AE28),2),CONCATENATE($D$5,$E$5,$D$6,$E$6,$D$7,$E$7)))),(($D66-INDEX($D$12:$D$50,VALUE(LEFT(TRIM(AE28),LEN(TRIM(AE28))-2))))),"")</f>
        <v/>
      </c>
      <c r="AF66" s="28" t="str">
        <f t="shared" si="57"/>
        <v/>
      </c>
      <c r="AG66" s="28" t="str">
        <f t="shared" si="57"/>
        <v/>
      </c>
      <c r="AH66" s="28" t="str">
        <f t="shared" si="57"/>
        <v/>
      </c>
      <c r="AI66" s="28" t="str">
        <f t="shared" si="57"/>
        <v/>
      </c>
      <c r="AJ66" s="28" t="str">
        <f t="shared" si="57"/>
        <v/>
      </c>
      <c r="AK66" s="28" t="str">
        <f t="shared" si="57"/>
        <v/>
      </c>
      <c r="AL66" s="28" t="str">
        <f t="shared" si="57"/>
        <v/>
      </c>
      <c r="AM66" s="28">
        <f t="shared" si="57"/>
        <v>0</v>
      </c>
      <c r="AN66" s="28" t="str">
        <f t="shared" si="57"/>
        <v/>
      </c>
      <c r="AO66" s="28">
        <f t="shared" si="57"/>
        <v>0</v>
      </c>
      <c r="AP66" s="28" t="str">
        <f t="shared" si="57"/>
        <v/>
      </c>
      <c r="AQ66" s="28">
        <f t="shared" si="57"/>
        <v>0</v>
      </c>
      <c r="AR66" s="28" t="str">
        <f t="shared" si="57"/>
        <v/>
      </c>
      <c r="AS66" s="28" t="str">
        <f t="shared" si="57"/>
        <v/>
      </c>
      <c r="AT66" s="28" t="str">
        <f t="shared" si="57"/>
        <v/>
      </c>
      <c r="AU66" s="28" t="str">
        <f t="shared" si="57"/>
        <v/>
      </c>
      <c r="AV66" s="28">
        <f t="shared" si="57"/>
        <v>0</v>
      </c>
      <c r="AW66" s="28" t="str">
        <f t="shared" si="57"/>
        <v/>
      </c>
      <c r="AX66" s="28" t="str">
        <f t="shared" si="57"/>
        <v/>
      </c>
      <c r="AY66" s="28" t="str">
        <f t="shared" si="57"/>
        <v/>
      </c>
      <c r="AZ66" s="28" t="str">
        <f t="shared" si="57"/>
        <v/>
      </c>
      <c r="BA66" s="28">
        <f t="shared" si="57"/>
        <v>0</v>
      </c>
      <c r="BB66" s="28" t="str">
        <f t="shared" si="57"/>
        <v/>
      </c>
      <c r="BC66" s="28" t="str">
        <f t="shared" si="57"/>
        <v/>
      </c>
      <c r="BD66" s="28" t="str">
        <f t="shared" si="57"/>
        <v/>
      </c>
      <c r="BE66" s="28" t="str">
        <f t="shared" si="57"/>
        <v/>
      </c>
      <c r="BF66" s="28" t="str">
        <f t="shared" si="57"/>
        <v/>
      </c>
      <c r="BG66" s="28" t="str">
        <f t="shared" si="57"/>
        <v/>
      </c>
      <c r="BH66" s="28" t="str">
        <f t="shared" si="57"/>
        <v/>
      </c>
      <c r="BI66" s="29"/>
    </row>
    <row r="67" spans="1:61" x14ac:dyDescent="0.2">
      <c r="A67">
        <f t="shared" si="19"/>
        <v>18</v>
      </c>
      <c r="B67">
        <f t="shared" si="20"/>
        <v>0</v>
      </c>
      <c r="C67" s="65" t="str">
        <f t="shared" si="51"/>
        <v>Joop Wind</v>
      </c>
      <c r="D67" s="18">
        <f t="shared" si="21"/>
        <v>950</v>
      </c>
      <c r="E67" s="10">
        <f t="shared" si="22"/>
        <v>12</v>
      </c>
      <c r="F67" s="19"/>
      <c r="G67" s="20">
        <f t="shared" si="14"/>
        <v>979.0322580645161</v>
      </c>
      <c r="H67" s="21">
        <f t="shared" si="15"/>
        <v>29.032258064516128</v>
      </c>
      <c r="I67" s="22">
        <f t="shared" si="23"/>
        <v>600</v>
      </c>
      <c r="J67" s="89">
        <f t="shared" si="16"/>
        <v>4.8387096774193547E-2</v>
      </c>
      <c r="K67" s="23">
        <f t="shared" si="24"/>
        <v>1.5</v>
      </c>
      <c r="L67" s="14">
        <f t="array" ref="L67">$D$2*SUM(IF(N67:BI67="",0,1/(1+EXP(-N67:BI67/(400/LN(10))))))</f>
        <v>6</v>
      </c>
      <c r="M67" s="10"/>
      <c r="N67" s="27" t="str">
        <f t="shared" si="17"/>
        <v/>
      </c>
      <c r="O67" s="28" t="str">
        <f t="shared" si="17"/>
        <v/>
      </c>
      <c r="P67" s="28" t="str">
        <f t="shared" ref="P67:AD67" si="58">IF(AND(LEN(TRIM(P29))&gt;2,ISNUMBER(SEARCH(RIGHT(TRIM(P29),2),CONCATENATE($D$5,$E$5,$D$6,$E$6,$D$7,$E$7)))),(($D67-INDEX($D$12:$D$50,VALUE(LEFT(TRIM(P29),LEN(TRIM(P29))-2))))),"")</f>
        <v/>
      </c>
      <c r="Q67" s="28" t="str">
        <f t="shared" si="58"/>
        <v/>
      </c>
      <c r="R67" s="28" t="str">
        <f t="shared" si="58"/>
        <v/>
      </c>
      <c r="S67" s="28" t="str">
        <f t="shared" si="58"/>
        <v/>
      </c>
      <c r="T67" s="28" t="str">
        <f t="shared" si="58"/>
        <v/>
      </c>
      <c r="U67" s="28" t="str">
        <f t="shared" si="58"/>
        <v/>
      </c>
      <c r="V67" s="28">
        <f t="shared" si="58"/>
        <v>0</v>
      </c>
      <c r="W67" s="28" t="str">
        <f t="shared" si="58"/>
        <v/>
      </c>
      <c r="X67" s="28" t="str">
        <f t="shared" si="58"/>
        <v/>
      </c>
      <c r="Y67" s="28" t="str">
        <f t="shared" si="58"/>
        <v/>
      </c>
      <c r="Z67" s="28" t="str">
        <f t="shared" si="58"/>
        <v/>
      </c>
      <c r="AA67" s="28" t="str">
        <f t="shared" si="58"/>
        <v/>
      </c>
      <c r="AB67" s="28" t="str">
        <f t="shared" si="58"/>
        <v/>
      </c>
      <c r="AC67" s="28">
        <f t="shared" si="58"/>
        <v>0</v>
      </c>
      <c r="AD67" s="28" t="str">
        <f t="shared" si="58"/>
        <v/>
      </c>
      <c r="AE67" s="28">
        <f t="shared" ref="AE67:BH67" si="59">IF(AND(LEN(TRIM(AE29))&gt;2,ISNUMBER(SEARCH(RIGHT(TRIM(AE29),2),CONCATENATE($D$5,$E$5,$D$6,$E$6,$D$7,$E$7)))),(($D67-INDEX($D$12:$D$50,VALUE(LEFT(TRIM(AE29),LEN(TRIM(AE29))-2))))),"")</f>
        <v>0</v>
      </c>
      <c r="AF67" s="28" t="str">
        <f t="shared" si="59"/>
        <v/>
      </c>
      <c r="AG67" s="28" t="str">
        <f t="shared" si="59"/>
        <v/>
      </c>
      <c r="AH67" s="28" t="str">
        <f t="shared" si="59"/>
        <v/>
      </c>
      <c r="AI67" s="28" t="str">
        <f t="shared" si="59"/>
        <v/>
      </c>
      <c r="AJ67" s="28" t="str">
        <f t="shared" si="59"/>
        <v/>
      </c>
      <c r="AK67" s="28" t="str">
        <f t="shared" si="59"/>
        <v/>
      </c>
      <c r="AL67" s="28" t="str">
        <f t="shared" si="59"/>
        <v/>
      </c>
      <c r="AM67" s="28" t="str">
        <f t="shared" si="59"/>
        <v/>
      </c>
      <c r="AN67" s="28" t="str">
        <f t="shared" si="59"/>
        <v/>
      </c>
      <c r="AO67" s="28">
        <f t="shared" si="59"/>
        <v>0</v>
      </c>
      <c r="AP67" s="28" t="str">
        <f t="shared" si="59"/>
        <v/>
      </c>
      <c r="AQ67" s="28" t="str">
        <f t="shared" si="59"/>
        <v/>
      </c>
      <c r="AR67" s="28" t="str">
        <f t="shared" si="59"/>
        <v/>
      </c>
      <c r="AS67" s="28" t="str">
        <f t="shared" si="59"/>
        <v/>
      </c>
      <c r="AT67" s="28">
        <f t="shared" si="59"/>
        <v>0</v>
      </c>
      <c r="AU67" s="28">
        <f t="shared" si="59"/>
        <v>0</v>
      </c>
      <c r="AV67" s="28" t="str">
        <f t="shared" si="59"/>
        <v/>
      </c>
      <c r="AW67" s="28">
        <f t="shared" si="59"/>
        <v>0</v>
      </c>
      <c r="AX67" s="28" t="str">
        <f t="shared" si="59"/>
        <v/>
      </c>
      <c r="AY67" s="28" t="str">
        <f t="shared" si="59"/>
        <v/>
      </c>
      <c r="AZ67" s="28">
        <f t="shared" si="59"/>
        <v>0</v>
      </c>
      <c r="BA67" s="28" t="str">
        <f t="shared" si="59"/>
        <v/>
      </c>
      <c r="BB67" s="28">
        <f t="shared" si="59"/>
        <v>0</v>
      </c>
      <c r="BC67" s="28">
        <f t="shared" si="59"/>
        <v>0</v>
      </c>
      <c r="BD67" s="28">
        <f t="shared" si="59"/>
        <v>0</v>
      </c>
      <c r="BE67" s="28">
        <f t="shared" si="59"/>
        <v>0</v>
      </c>
      <c r="BF67" s="28" t="str">
        <f t="shared" si="59"/>
        <v/>
      </c>
      <c r="BG67" s="28" t="str">
        <f t="shared" si="59"/>
        <v/>
      </c>
      <c r="BH67" s="28" t="str">
        <f t="shared" si="59"/>
        <v/>
      </c>
      <c r="BI67" s="29"/>
    </row>
    <row r="68" spans="1:61" x14ac:dyDescent="0.2">
      <c r="A68">
        <f t="shared" si="19"/>
        <v>19</v>
      </c>
      <c r="B68">
        <f t="shared" si="20"/>
        <v>0</v>
      </c>
      <c r="C68" s="65" t="str">
        <f t="shared" si="51"/>
        <v>Jan Apeldoorn</v>
      </c>
      <c r="D68" s="18">
        <f t="shared" si="21"/>
        <v>950</v>
      </c>
      <c r="E68" s="10">
        <f t="shared" si="22"/>
        <v>22</v>
      </c>
      <c r="F68" s="19"/>
      <c r="G68" s="20">
        <f t="shared" si="14"/>
        <v>920.9677419354839</v>
      </c>
      <c r="H68" s="21">
        <f t="shared" si="15"/>
        <v>-29.032258064516128</v>
      </c>
      <c r="I68" s="22">
        <f t="shared" si="23"/>
        <v>600</v>
      </c>
      <c r="J68" s="89">
        <f t="shared" si="16"/>
        <v>-4.8387096774193547E-2</v>
      </c>
      <c r="K68" s="23">
        <f t="shared" si="24"/>
        <v>-1.5</v>
      </c>
      <c r="L68" s="14">
        <f t="array" ref="L68">$D$2*SUM(IF(N68:BI68="",0,1/(1+EXP(-N68:BI68/(400/LN(10))))))</f>
        <v>11</v>
      </c>
      <c r="M68" s="10"/>
      <c r="N68" s="27" t="str">
        <f t="shared" si="17"/>
        <v/>
      </c>
      <c r="O68" s="28" t="str">
        <f t="shared" si="17"/>
        <v/>
      </c>
      <c r="P68" s="28">
        <f t="shared" ref="P68:AD68" si="60">IF(AND(LEN(TRIM(P30))&gt;2,ISNUMBER(SEARCH(RIGHT(TRIM(P30),2),CONCATENATE($D$5,$E$5,$D$6,$E$6,$D$7,$E$7)))),(($D68-INDEX($D$12:$D$50,VALUE(LEFT(TRIM(P30),LEN(TRIM(P30))-2))))),"")</f>
        <v>-10000</v>
      </c>
      <c r="Q68" s="28" t="str">
        <f t="shared" si="60"/>
        <v/>
      </c>
      <c r="R68" s="28" t="str">
        <f t="shared" si="60"/>
        <v/>
      </c>
      <c r="S68" s="28" t="str">
        <f t="shared" si="60"/>
        <v/>
      </c>
      <c r="T68" s="28">
        <f t="shared" si="60"/>
        <v>0</v>
      </c>
      <c r="U68" s="28" t="str">
        <f t="shared" si="60"/>
        <v/>
      </c>
      <c r="V68" s="28">
        <f t="shared" si="60"/>
        <v>0</v>
      </c>
      <c r="W68" s="28" t="str">
        <f t="shared" si="60"/>
        <v/>
      </c>
      <c r="X68" s="28">
        <f t="shared" si="60"/>
        <v>0</v>
      </c>
      <c r="Y68" s="28">
        <f t="shared" si="60"/>
        <v>0</v>
      </c>
      <c r="Z68" s="28" t="str">
        <f t="shared" si="60"/>
        <v/>
      </c>
      <c r="AA68" s="28">
        <f t="shared" si="60"/>
        <v>0</v>
      </c>
      <c r="AB68" s="28">
        <f t="shared" si="60"/>
        <v>0</v>
      </c>
      <c r="AC68" s="28">
        <f t="shared" si="60"/>
        <v>0</v>
      </c>
      <c r="AD68" s="28">
        <f t="shared" si="60"/>
        <v>0</v>
      </c>
      <c r="AE68" s="28">
        <f t="shared" ref="AE68:BH68" si="61">IF(AND(LEN(TRIM(AE30))&gt;2,ISNUMBER(SEARCH(RIGHT(TRIM(AE30),2),CONCATENATE($D$5,$E$5,$D$6,$E$6,$D$7,$E$7)))),(($D68-INDEX($D$12:$D$50,VALUE(LEFT(TRIM(AE30),LEN(TRIM(AE30))-2))))),"")</f>
        <v>0</v>
      </c>
      <c r="AF68" s="28" t="str">
        <f t="shared" si="61"/>
        <v/>
      </c>
      <c r="AG68" s="28" t="str">
        <f t="shared" si="61"/>
        <v/>
      </c>
      <c r="AH68" s="28" t="str">
        <f t="shared" si="61"/>
        <v/>
      </c>
      <c r="AI68" s="28" t="str">
        <f t="shared" si="61"/>
        <v/>
      </c>
      <c r="AJ68" s="28" t="str">
        <f t="shared" si="61"/>
        <v/>
      </c>
      <c r="AK68" s="28" t="str">
        <f t="shared" si="61"/>
        <v/>
      </c>
      <c r="AL68" s="28" t="str">
        <f t="shared" si="61"/>
        <v/>
      </c>
      <c r="AM68" s="28" t="str">
        <f t="shared" si="61"/>
        <v/>
      </c>
      <c r="AN68" s="28" t="str">
        <f t="shared" si="61"/>
        <v/>
      </c>
      <c r="AO68" s="28" t="str">
        <f t="shared" si="61"/>
        <v/>
      </c>
      <c r="AP68" s="28" t="str">
        <f t="shared" si="61"/>
        <v/>
      </c>
      <c r="AQ68" s="28" t="str">
        <f t="shared" si="61"/>
        <v/>
      </c>
      <c r="AR68" s="28" t="str">
        <f t="shared" si="61"/>
        <v/>
      </c>
      <c r="AS68" s="28">
        <f t="shared" si="61"/>
        <v>0</v>
      </c>
      <c r="AT68" s="28">
        <f t="shared" si="61"/>
        <v>0</v>
      </c>
      <c r="AU68" s="28">
        <f t="shared" si="61"/>
        <v>0</v>
      </c>
      <c r="AV68" s="28">
        <f t="shared" si="61"/>
        <v>0</v>
      </c>
      <c r="AW68" s="28">
        <f t="shared" si="61"/>
        <v>0</v>
      </c>
      <c r="AX68" s="28">
        <f t="shared" si="61"/>
        <v>0</v>
      </c>
      <c r="AY68" s="28">
        <f t="shared" si="61"/>
        <v>0</v>
      </c>
      <c r="AZ68" s="28">
        <f t="shared" si="61"/>
        <v>0</v>
      </c>
      <c r="BA68" s="28">
        <f t="shared" si="61"/>
        <v>0</v>
      </c>
      <c r="BB68" s="28">
        <f t="shared" si="61"/>
        <v>0</v>
      </c>
      <c r="BC68" s="28">
        <f t="shared" si="61"/>
        <v>0</v>
      </c>
      <c r="BD68" s="28">
        <f t="shared" si="61"/>
        <v>0</v>
      </c>
      <c r="BE68" s="28">
        <f t="shared" si="61"/>
        <v>0</v>
      </c>
      <c r="BF68" s="28" t="str">
        <f t="shared" si="61"/>
        <v/>
      </c>
      <c r="BG68" s="28" t="str">
        <f t="shared" si="61"/>
        <v/>
      </c>
      <c r="BH68" s="28" t="str">
        <f t="shared" si="61"/>
        <v/>
      </c>
      <c r="BI68" s="29"/>
    </row>
    <row r="69" spans="1:61" x14ac:dyDescent="0.2">
      <c r="A69">
        <f t="shared" si="19"/>
        <v>20</v>
      </c>
      <c r="B69">
        <f t="shared" si="20"/>
        <v>0</v>
      </c>
      <c r="C69" s="65" t="str">
        <f t="shared" si="51"/>
        <v>Vince van der Wiele</v>
      </c>
      <c r="D69" s="18">
        <f t="shared" si="21"/>
        <v>950</v>
      </c>
      <c r="E69" s="10">
        <f t="shared" si="22"/>
        <v>29</v>
      </c>
      <c r="F69" s="19"/>
      <c r="G69" s="20">
        <f t="shared" si="14"/>
        <v>795.16129032258061</v>
      </c>
      <c r="H69" s="21">
        <f t="shared" si="15"/>
        <v>-154.83870967741936</v>
      </c>
      <c r="I69" s="22">
        <f t="shared" si="23"/>
        <v>600</v>
      </c>
      <c r="J69" s="89">
        <f t="shared" si="16"/>
        <v>-0.25806451612903225</v>
      </c>
      <c r="K69" s="23">
        <f t="shared" si="24"/>
        <v>-8</v>
      </c>
      <c r="L69" s="14">
        <f t="array" ref="L69">$D$2*SUM(IF(N69:BI69="",0,1/(1+EXP(-N69:BI69/(400/LN(10))))))</f>
        <v>14.5</v>
      </c>
      <c r="M69" s="10"/>
      <c r="N69" s="27" t="str">
        <f t="shared" si="17"/>
        <v/>
      </c>
      <c r="O69" s="28" t="str">
        <f t="shared" si="17"/>
        <v/>
      </c>
      <c r="P69" s="28">
        <f t="shared" ref="P69:AD69" si="62">IF(AND(LEN(TRIM(P31))&gt;2,ISNUMBER(SEARCH(RIGHT(TRIM(P31),2),CONCATENATE($D$5,$E$5,$D$6,$E$6,$D$7,$E$7)))),(($D69-INDEX($D$12:$D$50,VALUE(LEFT(TRIM(P31),LEN(TRIM(P31))-2))))),"")</f>
        <v>0</v>
      </c>
      <c r="Q69" s="28" t="str">
        <f t="shared" si="62"/>
        <v/>
      </c>
      <c r="R69" s="28" t="str">
        <f t="shared" si="62"/>
        <v/>
      </c>
      <c r="S69" s="28" t="str">
        <f t="shared" si="62"/>
        <v/>
      </c>
      <c r="T69" s="28">
        <f t="shared" si="62"/>
        <v>0</v>
      </c>
      <c r="U69" s="28" t="str">
        <f t="shared" si="62"/>
        <v/>
      </c>
      <c r="V69" s="28">
        <f t="shared" si="62"/>
        <v>0</v>
      </c>
      <c r="W69" s="28">
        <f t="shared" si="62"/>
        <v>0</v>
      </c>
      <c r="X69" s="28">
        <f t="shared" si="62"/>
        <v>0</v>
      </c>
      <c r="Y69" s="28">
        <f t="shared" si="62"/>
        <v>0</v>
      </c>
      <c r="Z69" s="28" t="str">
        <f t="shared" si="62"/>
        <v/>
      </c>
      <c r="AA69" s="28">
        <f t="shared" si="62"/>
        <v>0</v>
      </c>
      <c r="AB69" s="28">
        <f t="shared" si="62"/>
        <v>0</v>
      </c>
      <c r="AC69" s="28" t="str">
        <f t="shared" si="62"/>
        <v/>
      </c>
      <c r="AD69" s="28">
        <f t="shared" si="62"/>
        <v>0</v>
      </c>
      <c r="AE69" s="28">
        <f t="shared" ref="AE69:BH69" si="63">IF(AND(LEN(TRIM(AE31))&gt;2,ISNUMBER(SEARCH(RIGHT(TRIM(AE31),2),CONCATENATE($D$5,$E$5,$D$6,$E$6,$D$7,$E$7)))),(($D69-INDEX($D$12:$D$50,VALUE(LEFT(TRIM(AE31),LEN(TRIM(AE31))-2))))),"")</f>
        <v>0</v>
      </c>
      <c r="AF69" s="28">
        <f t="shared" si="63"/>
        <v>0</v>
      </c>
      <c r="AG69" s="28">
        <f t="shared" si="63"/>
        <v>0</v>
      </c>
      <c r="AH69" s="28">
        <f t="shared" si="63"/>
        <v>0</v>
      </c>
      <c r="AI69" s="28" t="str">
        <f t="shared" si="63"/>
        <v/>
      </c>
      <c r="AJ69" s="28">
        <f t="shared" si="63"/>
        <v>0</v>
      </c>
      <c r="AK69" s="28" t="str">
        <f t="shared" si="63"/>
        <v/>
      </c>
      <c r="AL69" s="28">
        <f t="shared" si="63"/>
        <v>0</v>
      </c>
      <c r="AM69" s="28">
        <f t="shared" si="63"/>
        <v>0</v>
      </c>
      <c r="AN69" s="28">
        <f t="shared" si="63"/>
        <v>0</v>
      </c>
      <c r="AO69" s="28">
        <f t="shared" si="63"/>
        <v>0</v>
      </c>
      <c r="AP69" s="28">
        <f t="shared" si="63"/>
        <v>0</v>
      </c>
      <c r="AQ69" s="28">
        <f t="shared" si="63"/>
        <v>0</v>
      </c>
      <c r="AR69" s="28" t="str">
        <f t="shared" si="63"/>
        <v/>
      </c>
      <c r="AS69" s="28" t="str">
        <f t="shared" si="63"/>
        <v/>
      </c>
      <c r="AT69" s="28">
        <f t="shared" si="63"/>
        <v>0</v>
      </c>
      <c r="AU69" s="28">
        <f t="shared" si="63"/>
        <v>0</v>
      </c>
      <c r="AV69" s="28" t="str">
        <f t="shared" si="63"/>
        <v/>
      </c>
      <c r="AW69" s="28">
        <f t="shared" si="63"/>
        <v>0</v>
      </c>
      <c r="AX69" s="28">
        <f t="shared" si="63"/>
        <v>0</v>
      </c>
      <c r="AY69" s="28" t="str">
        <f t="shared" si="63"/>
        <v/>
      </c>
      <c r="AZ69" s="28">
        <f t="shared" si="63"/>
        <v>0</v>
      </c>
      <c r="BA69" s="28">
        <f t="shared" si="63"/>
        <v>0</v>
      </c>
      <c r="BB69" s="28">
        <f t="shared" si="63"/>
        <v>0</v>
      </c>
      <c r="BC69" s="28" t="str">
        <f t="shared" si="63"/>
        <v/>
      </c>
      <c r="BD69" s="28">
        <f t="shared" si="63"/>
        <v>0</v>
      </c>
      <c r="BE69" s="28">
        <f t="shared" si="63"/>
        <v>0</v>
      </c>
      <c r="BF69" s="28" t="str">
        <f t="shared" si="63"/>
        <v/>
      </c>
      <c r="BG69" s="28" t="str">
        <f t="shared" si="63"/>
        <v/>
      </c>
      <c r="BH69" s="28" t="str">
        <f t="shared" si="63"/>
        <v/>
      </c>
      <c r="BI69" s="29"/>
    </row>
    <row r="70" spans="1:61" x14ac:dyDescent="0.2">
      <c r="A70">
        <f t="shared" si="19"/>
        <v>21</v>
      </c>
      <c r="B70">
        <f t="shared" si="20"/>
        <v>0</v>
      </c>
      <c r="C70" s="65" t="str">
        <f t="shared" si="51"/>
        <v>Cees van der Steen</v>
      </c>
      <c r="D70" s="18">
        <f t="shared" si="21"/>
        <v>950</v>
      </c>
      <c r="E70" s="10">
        <f t="shared" si="22"/>
        <v>13</v>
      </c>
      <c r="F70" s="19"/>
      <c r="G70" s="20">
        <f t="shared" si="14"/>
        <v>920.9677419354839</v>
      </c>
      <c r="H70" s="21">
        <f t="shared" si="15"/>
        <v>-29.032258064516128</v>
      </c>
      <c r="I70" s="22">
        <f t="shared" si="23"/>
        <v>600</v>
      </c>
      <c r="J70" s="89">
        <f t="shared" si="16"/>
        <v>-4.8387096774193547E-2</v>
      </c>
      <c r="K70" s="23">
        <f t="shared" si="24"/>
        <v>-1.5</v>
      </c>
      <c r="L70" s="14">
        <f t="array" ref="L70">$D$2*SUM(IF(N70:BI70="",0,1/(1+EXP(-N70:BI70/(400/LN(10))))))</f>
        <v>6.5</v>
      </c>
      <c r="M70" s="10"/>
      <c r="N70" s="27" t="str">
        <f t="shared" si="17"/>
        <v/>
      </c>
      <c r="O70" s="28" t="str">
        <f t="shared" si="17"/>
        <v/>
      </c>
      <c r="P70" s="28">
        <f t="shared" ref="P70:AD70" si="64">IF(AND(LEN(TRIM(P32))&gt;2,ISNUMBER(SEARCH(RIGHT(TRIM(P32),2),CONCATENATE($D$5,$E$5,$D$6,$E$6,$D$7,$E$7)))),(($D70-INDEX($D$12:$D$50,VALUE(LEFT(TRIM(P32),LEN(TRIM(P32))-2))))),"")</f>
        <v>0</v>
      </c>
      <c r="Q70" s="28" t="str">
        <f t="shared" si="64"/>
        <v/>
      </c>
      <c r="R70" s="28" t="str">
        <f t="shared" si="64"/>
        <v/>
      </c>
      <c r="S70" s="28" t="str">
        <f t="shared" si="64"/>
        <v/>
      </c>
      <c r="T70" s="28">
        <f t="shared" si="64"/>
        <v>0</v>
      </c>
      <c r="U70" s="28" t="str">
        <f t="shared" si="64"/>
        <v/>
      </c>
      <c r="V70" s="28">
        <f t="shared" si="64"/>
        <v>0</v>
      </c>
      <c r="W70" s="28">
        <f t="shared" si="64"/>
        <v>0</v>
      </c>
      <c r="X70" s="28">
        <f t="shared" si="64"/>
        <v>0</v>
      </c>
      <c r="Y70" s="28" t="str">
        <f t="shared" si="64"/>
        <v/>
      </c>
      <c r="Z70" s="28" t="str">
        <f t="shared" si="64"/>
        <v/>
      </c>
      <c r="AA70" s="28" t="str">
        <f t="shared" si="64"/>
        <v/>
      </c>
      <c r="AB70" s="28">
        <f t="shared" si="64"/>
        <v>0</v>
      </c>
      <c r="AC70" s="28">
        <f t="shared" si="64"/>
        <v>0</v>
      </c>
      <c r="AD70" s="28" t="str">
        <f t="shared" si="64"/>
        <v/>
      </c>
      <c r="AE70" s="28">
        <f t="shared" ref="AE70:BH70" si="65">IF(AND(LEN(TRIM(AE32))&gt;2,ISNUMBER(SEARCH(RIGHT(TRIM(AE32),2),CONCATENATE($D$5,$E$5,$D$6,$E$6,$D$7,$E$7)))),(($D70-INDEX($D$12:$D$50,VALUE(LEFT(TRIM(AE32),LEN(TRIM(AE32))-2))))),"")</f>
        <v>0</v>
      </c>
      <c r="AF70" s="28">
        <f t="shared" si="65"/>
        <v>0</v>
      </c>
      <c r="AG70" s="28" t="str">
        <f t="shared" si="65"/>
        <v/>
      </c>
      <c r="AH70" s="28" t="str">
        <f t="shared" si="65"/>
        <v/>
      </c>
      <c r="AI70" s="28" t="str">
        <f t="shared" si="65"/>
        <v/>
      </c>
      <c r="AJ70" s="28" t="str">
        <f t="shared" si="65"/>
        <v/>
      </c>
      <c r="AK70" s="28" t="str">
        <f t="shared" si="65"/>
        <v/>
      </c>
      <c r="AL70" s="28">
        <f t="shared" si="65"/>
        <v>0</v>
      </c>
      <c r="AM70" s="28" t="str">
        <f t="shared" si="65"/>
        <v/>
      </c>
      <c r="AN70" s="28" t="str">
        <f t="shared" si="65"/>
        <v/>
      </c>
      <c r="AO70" s="28" t="str">
        <f t="shared" si="65"/>
        <v/>
      </c>
      <c r="AP70" s="28" t="str">
        <f t="shared" si="65"/>
        <v/>
      </c>
      <c r="AQ70" s="28">
        <f t="shared" si="65"/>
        <v>0</v>
      </c>
      <c r="AR70" s="28" t="str">
        <f t="shared" si="65"/>
        <v/>
      </c>
      <c r="AS70" s="28" t="str">
        <f t="shared" si="65"/>
        <v/>
      </c>
      <c r="AT70" s="28" t="str">
        <f t="shared" si="65"/>
        <v/>
      </c>
      <c r="AU70" s="28" t="str">
        <f t="shared" si="65"/>
        <v/>
      </c>
      <c r="AV70" s="28">
        <f t="shared" si="65"/>
        <v>0</v>
      </c>
      <c r="AW70" s="28">
        <f t="shared" si="65"/>
        <v>0</v>
      </c>
      <c r="AX70" s="28" t="str">
        <f t="shared" si="65"/>
        <v/>
      </c>
      <c r="AY70" s="28" t="str">
        <f t="shared" si="65"/>
        <v/>
      </c>
      <c r="AZ70" s="28" t="str">
        <f t="shared" si="65"/>
        <v/>
      </c>
      <c r="BA70" s="28" t="str">
        <f t="shared" si="65"/>
        <v/>
      </c>
      <c r="BB70" s="28" t="str">
        <f t="shared" si="65"/>
        <v/>
      </c>
      <c r="BC70" s="28" t="str">
        <f t="shared" si="65"/>
        <v/>
      </c>
      <c r="BD70" s="28" t="str">
        <f t="shared" si="65"/>
        <v/>
      </c>
      <c r="BE70" s="28" t="str">
        <f t="shared" si="65"/>
        <v/>
      </c>
      <c r="BF70" s="28" t="str">
        <f t="shared" si="65"/>
        <v/>
      </c>
      <c r="BG70" s="28" t="str">
        <f t="shared" si="65"/>
        <v/>
      </c>
      <c r="BH70" s="28" t="str">
        <f t="shared" si="65"/>
        <v/>
      </c>
      <c r="BI70" s="29"/>
    </row>
    <row r="71" spans="1:61" x14ac:dyDescent="0.2">
      <c r="A71">
        <f t="shared" si="19"/>
        <v>22</v>
      </c>
      <c r="B71">
        <f t="shared" si="20"/>
        <v>0</v>
      </c>
      <c r="C71" s="65" t="str">
        <f t="shared" si="51"/>
        <v>Nicole Schouten</v>
      </c>
      <c r="D71" s="18">
        <f t="shared" si="21"/>
        <v>950</v>
      </c>
      <c r="E71" s="10">
        <f t="shared" si="22"/>
        <v>20</v>
      </c>
      <c r="F71" s="19"/>
      <c r="G71" s="20">
        <f t="shared" si="14"/>
        <v>901.61290322580646</v>
      </c>
      <c r="H71" s="21">
        <f t="shared" si="15"/>
        <v>-48.387096774193544</v>
      </c>
      <c r="I71" s="22">
        <f t="shared" si="23"/>
        <v>600</v>
      </c>
      <c r="J71" s="89">
        <f t="shared" si="16"/>
        <v>-8.0645161290322578E-2</v>
      </c>
      <c r="K71" s="23">
        <f t="shared" si="24"/>
        <v>-2.5</v>
      </c>
      <c r="L71" s="14">
        <f t="array" ref="L71">$D$2*SUM(IF(N71:BI71="",0,1/(1+EXP(-N71:BI71/(400/LN(10))))))</f>
        <v>10</v>
      </c>
      <c r="M71" s="10"/>
      <c r="N71" s="27" t="str">
        <f t="shared" si="17"/>
        <v/>
      </c>
      <c r="O71" s="28" t="str">
        <f t="shared" si="17"/>
        <v/>
      </c>
      <c r="P71" s="28" t="str">
        <f t="shared" ref="P71:AD71" si="66">IF(AND(LEN(TRIM(P33))&gt;2,ISNUMBER(SEARCH(RIGHT(TRIM(P33),2),CONCATENATE($D$5,$E$5,$D$6,$E$6,$D$7,$E$7)))),(($D71-INDEX($D$12:$D$50,VALUE(LEFT(TRIM(P33),LEN(TRIM(P33))-2))))),"")</f>
        <v/>
      </c>
      <c r="Q71" s="28" t="str">
        <f t="shared" si="66"/>
        <v/>
      </c>
      <c r="R71" s="28" t="str">
        <f t="shared" si="66"/>
        <v/>
      </c>
      <c r="S71" s="28" t="str">
        <f t="shared" si="66"/>
        <v/>
      </c>
      <c r="T71" s="28">
        <f t="shared" si="66"/>
        <v>0</v>
      </c>
      <c r="U71" s="28">
        <f t="shared" si="66"/>
        <v>0</v>
      </c>
      <c r="V71" s="28">
        <f t="shared" si="66"/>
        <v>0</v>
      </c>
      <c r="W71" s="28">
        <f t="shared" si="66"/>
        <v>0</v>
      </c>
      <c r="X71" s="28">
        <f t="shared" si="66"/>
        <v>0</v>
      </c>
      <c r="Y71" s="28" t="str">
        <f t="shared" si="66"/>
        <v/>
      </c>
      <c r="Z71" s="28" t="str">
        <f t="shared" si="66"/>
        <v/>
      </c>
      <c r="AA71" s="28" t="str">
        <f t="shared" si="66"/>
        <v/>
      </c>
      <c r="AB71" s="28">
        <f t="shared" si="66"/>
        <v>0</v>
      </c>
      <c r="AC71" s="28" t="str">
        <f t="shared" si="66"/>
        <v/>
      </c>
      <c r="AD71" s="28">
        <f t="shared" si="66"/>
        <v>0</v>
      </c>
      <c r="AE71" s="28">
        <f t="shared" ref="AE71:BH71" si="67">IF(AND(LEN(TRIM(AE33))&gt;2,ISNUMBER(SEARCH(RIGHT(TRIM(AE33),2),CONCATENATE($D$5,$E$5,$D$6,$E$6,$D$7,$E$7)))),(($D71-INDEX($D$12:$D$50,VALUE(LEFT(TRIM(AE33),LEN(TRIM(AE33))-2))))),"")</f>
        <v>0</v>
      </c>
      <c r="AF71" s="28">
        <f t="shared" si="67"/>
        <v>0</v>
      </c>
      <c r="AG71" s="28">
        <f t="shared" si="67"/>
        <v>0</v>
      </c>
      <c r="AH71" s="28" t="str">
        <f t="shared" si="67"/>
        <v/>
      </c>
      <c r="AI71" s="28">
        <f t="shared" si="67"/>
        <v>0</v>
      </c>
      <c r="AJ71" s="28">
        <f t="shared" si="67"/>
        <v>0</v>
      </c>
      <c r="AK71" s="28" t="str">
        <f t="shared" si="67"/>
        <v/>
      </c>
      <c r="AL71" s="28" t="str">
        <f t="shared" si="67"/>
        <v/>
      </c>
      <c r="AM71" s="28" t="str">
        <f t="shared" si="67"/>
        <v/>
      </c>
      <c r="AN71" s="28">
        <f t="shared" si="67"/>
        <v>0</v>
      </c>
      <c r="AO71" s="28" t="str">
        <f t="shared" si="67"/>
        <v/>
      </c>
      <c r="AP71" s="28" t="str">
        <f t="shared" si="67"/>
        <v/>
      </c>
      <c r="AQ71" s="28" t="str">
        <f t="shared" si="67"/>
        <v/>
      </c>
      <c r="AR71" s="28" t="str">
        <f t="shared" si="67"/>
        <v/>
      </c>
      <c r="AS71" s="28">
        <f t="shared" si="67"/>
        <v>0</v>
      </c>
      <c r="AT71" s="28" t="str">
        <f t="shared" si="67"/>
        <v/>
      </c>
      <c r="AU71" s="28">
        <f t="shared" si="67"/>
        <v>0</v>
      </c>
      <c r="AV71" s="28" t="str">
        <f t="shared" si="67"/>
        <v/>
      </c>
      <c r="AW71" s="28" t="str">
        <f t="shared" si="67"/>
        <v/>
      </c>
      <c r="AX71" s="28" t="str">
        <f t="shared" si="67"/>
        <v/>
      </c>
      <c r="AY71" s="28" t="str">
        <f t="shared" si="67"/>
        <v/>
      </c>
      <c r="AZ71" s="28">
        <f t="shared" si="67"/>
        <v>0</v>
      </c>
      <c r="BA71" s="28">
        <f t="shared" si="67"/>
        <v>0</v>
      </c>
      <c r="BB71" s="28">
        <f t="shared" si="67"/>
        <v>0</v>
      </c>
      <c r="BC71" s="28">
        <f t="shared" si="67"/>
        <v>0</v>
      </c>
      <c r="BD71" s="28" t="str">
        <f t="shared" si="67"/>
        <v/>
      </c>
      <c r="BE71" s="28">
        <f t="shared" si="67"/>
        <v>0</v>
      </c>
      <c r="BF71" s="28" t="str">
        <f t="shared" si="67"/>
        <v/>
      </c>
      <c r="BG71" s="28" t="str">
        <f t="shared" si="67"/>
        <v/>
      </c>
      <c r="BH71" s="28" t="str">
        <f t="shared" si="67"/>
        <v/>
      </c>
      <c r="BI71" s="29"/>
    </row>
    <row r="72" spans="1:61" x14ac:dyDescent="0.2">
      <c r="A72">
        <f t="shared" si="19"/>
        <v>23</v>
      </c>
      <c r="B72">
        <f t="shared" si="20"/>
        <v>0</v>
      </c>
      <c r="C72" s="65" t="str">
        <f t="shared" si="51"/>
        <v>Jack van Buuren</v>
      </c>
      <c r="D72" s="18">
        <f t="shared" si="21"/>
        <v>950</v>
      </c>
      <c r="E72" s="10">
        <f t="shared" si="22"/>
        <v>8</v>
      </c>
      <c r="F72" s="19"/>
      <c r="G72" s="20">
        <f t="shared" si="14"/>
        <v>988.70967741935488</v>
      </c>
      <c r="H72" s="21">
        <f t="shared" si="15"/>
        <v>38.70967741935484</v>
      </c>
      <c r="I72" s="22">
        <f t="shared" si="23"/>
        <v>600</v>
      </c>
      <c r="J72" s="89">
        <f t="shared" si="16"/>
        <v>6.4516129032258063E-2</v>
      </c>
      <c r="K72" s="23">
        <f t="shared" si="24"/>
        <v>2</v>
      </c>
      <c r="L72" s="14">
        <f t="array" ref="L72">$D$2*SUM(IF(N72:BI72="",0,1/(1+EXP(-N72:BI72/(400/LN(10))))))</f>
        <v>4</v>
      </c>
      <c r="M72" s="10"/>
      <c r="N72" s="27" t="str">
        <f t="shared" si="17"/>
        <v/>
      </c>
      <c r="O72" s="28" t="str">
        <f t="shared" si="17"/>
        <v/>
      </c>
      <c r="P72" s="28">
        <f t="shared" ref="P72:AD72" si="68">IF(AND(LEN(TRIM(P34))&gt;2,ISNUMBER(SEARCH(RIGHT(TRIM(P34),2),CONCATENATE($D$5,$E$5,$D$6,$E$6,$D$7,$E$7)))),(($D72-INDEX($D$12:$D$50,VALUE(LEFT(TRIM(P34),LEN(TRIM(P34))-2))))),"")</f>
        <v>0</v>
      </c>
      <c r="Q72" s="28" t="str">
        <f t="shared" si="68"/>
        <v/>
      </c>
      <c r="R72" s="28" t="str">
        <f t="shared" si="68"/>
        <v/>
      </c>
      <c r="S72" s="28" t="str">
        <f t="shared" si="68"/>
        <v/>
      </c>
      <c r="T72" s="28">
        <f t="shared" si="68"/>
        <v>0</v>
      </c>
      <c r="U72" s="28" t="str">
        <f t="shared" si="68"/>
        <v/>
      </c>
      <c r="V72" s="28" t="str">
        <f t="shared" si="68"/>
        <v/>
      </c>
      <c r="W72" s="28" t="str">
        <f t="shared" si="68"/>
        <v/>
      </c>
      <c r="X72" s="28">
        <f t="shared" si="68"/>
        <v>0</v>
      </c>
      <c r="Y72" s="28" t="str">
        <f t="shared" si="68"/>
        <v/>
      </c>
      <c r="Z72" s="28" t="str">
        <f t="shared" si="68"/>
        <v/>
      </c>
      <c r="AA72" s="28" t="str">
        <f t="shared" si="68"/>
        <v/>
      </c>
      <c r="AB72" s="28" t="str">
        <f t="shared" si="68"/>
        <v/>
      </c>
      <c r="AC72" s="28" t="str">
        <f t="shared" si="68"/>
        <v/>
      </c>
      <c r="AD72" s="28" t="str">
        <f t="shared" si="68"/>
        <v/>
      </c>
      <c r="AE72" s="28" t="str">
        <f t="shared" ref="AE72:BH72" si="69">IF(AND(LEN(TRIM(AE34))&gt;2,ISNUMBER(SEARCH(RIGHT(TRIM(AE34),2),CONCATENATE($D$5,$E$5,$D$6,$E$6,$D$7,$E$7)))),(($D72-INDEX($D$12:$D$50,VALUE(LEFT(TRIM(AE34),LEN(TRIM(AE34))-2))))),"")</f>
        <v/>
      </c>
      <c r="AF72" s="28" t="str">
        <f t="shared" si="69"/>
        <v/>
      </c>
      <c r="AG72" s="28">
        <f t="shared" si="69"/>
        <v>0</v>
      </c>
      <c r="AH72" s="28" t="str">
        <f t="shared" si="69"/>
        <v/>
      </c>
      <c r="AI72" s="28" t="str">
        <f t="shared" si="69"/>
        <v/>
      </c>
      <c r="AJ72" s="28" t="str">
        <f t="shared" si="69"/>
        <v/>
      </c>
      <c r="AK72" s="28" t="str">
        <f t="shared" si="69"/>
        <v/>
      </c>
      <c r="AL72" s="28" t="str">
        <f t="shared" si="69"/>
        <v/>
      </c>
      <c r="AM72" s="28" t="str">
        <f t="shared" si="69"/>
        <v/>
      </c>
      <c r="AN72" s="28" t="str">
        <f t="shared" si="69"/>
        <v/>
      </c>
      <c r="AO72" s="28">
        <f t="shared" si="69"/>
        <v>0</v>
      </c>
      <c r="AP72" s="28" t="str">
        <f t="shared" si="69"/>
        <v/>
      </c>
      <c r="AQ72" s="28">
        <f t="shared" si="69"/>
        <v>0</v>
      </c>
      <c r="AR72" s="28" t="str">
        <f t="shared" si="69"/>
        <v/>
      </c>
      <c r="AS72" s="28">
        <f t="shared" si="69"/>
        <v>0</v>
      </c>
      <c r="AT72" s="28" t="str">
        <f t="shared" si="69"/>
        <v/>
      </c>
      <c r="AU72" s="28" t="str">
        <f t="shared" si="69"/>
        <v/>
      </c>
      <c r="AV72" s="28" t="str">
        <f t="shared" si="69"/>
        <v/>
      </c>
      <c r="AW72" s="28" t="str">
        <f t="shared" si="69"/>
        <v/>
      </c>
      <c r="AX72" s="28" t="str">
        <f t="shared" si="69"/>
        <v/>
      </c>
      <c r="AY72" s="28" t="str">
        <f t="shared" si="69"/>
        <v/>
      </c>
      <c r="AZ72" s="28" t="str">
        <f t="shared" si="69"/>
        <v/>
      </c>
      <c r="BA72" s="28">
        <f t="shared" si="69"/>
        <v>0</v>
      </c>
      <c r="BB72" s="28" t="str">
        <f t="shared" si="69"/>
        <v/>
      </c>
      <c r="BC72" s="28" t="str">
        <f t="shared" si="69"/>
        <v/>
      </c>
      <c r="BD72" s="28" t="str">
        <f t="shared" si="69"/>
        <v/>
      </c>
      <c r="BE72" s="28" t="str">
        <f t="shared" si="69"/>
        <v/>
      </c>
      <c r="BF72" s="28" t="str">
        <f t="shared" si="69"/>
        <v/>
      </c>
      <c r="BG72" s="28" t="str">
        <f t="shared" si="69"/>
        <v/>
      </c>
      <c r="BH72" s="28" t="str">
        <f t="shared" si="69"/>
        <v/>
      </c>
      <c r="BI72" s="29"/>
    </row>
    <row r="73" spans="1:61" x14ac:dyDescent="0.2">
      <c r="A73">
        <f t="shared" si="19"/>
        <v>24</v>
      </c>
      <c r="B73">
        <f t="shared" si="20"/>
        <v>0</v>
      </c>
      <c r="C73" s="65" t="str">
        <f t="shared" si="51"/>
        <v>Dana van der Wiele</v>
      </c>
      <c r="D73" s="18">
        <f t="shared" si="21"/>
        <v>950</v>
      </c>
      <c r="E73" s="10">
        <f t="shared" si="22"/>
        <v>26</v>
      </c>
      <c r="F73" s="19"/>
      <c r="G73" s="20">
        <f t="shared" si="14"/>
        <v>775.80645161290317</v>
      </c>
      <c r="H73" s="21">
        <f t="shared" si="15"/>
        <v>-174.1935483870968</v>
      </c>
      <c r="I73" s="22">
        <f t="shared" si="23"/>
        <v>600</v>
      </c>
      <c r="J73" s="89">
        <f t="shared" si="16"/>
        <v>-0.29032258064516131</v>
      </c>
      <c r="K73" s="23">
        <f t="shared" si="24"/>
        <v>-9</v>
      </c>
      <c r="L73" s="14">
        <f t="array" ref="L73">$D$2*SUM(IF(N73:BI73="",0,1/(1+EXP(-N73:BI73/(400/LN(10))))))</f>
        <v>14</v>
      </c>
      <c r="M73" s="10"/>
      <c r="N73" s="27" t="str">
        <f t="shared" si="17"/>
        <v/>
      </c>
      <c r="O73" s="28" t="str">
        <f t="shared" si="17"/>
        <v/>
      </c>
      <c r="P73" s="28" t="str">
        <f t="shared" ref="P73:AD73" si="70">IF(AND(LEN(TRIM(P35))&gt;2,ISNUMBER(SEARCH(RIGHT(TRIM(P35),2),CONCATENATE($D$5,$E$5,$D$6,$E$6,$D$7,$E$7)))),(($D73-INDEX($D$12:$D$50,VALUE(LEFT(TRIM(P35),LEN(TRIM(P35))-2))))),"")</f>
        <v/>
      </c>
      <c r="Q73" s="28" t="str">
        <f t="shared" si="70"/>
        <v/>
      </c>
      <c r="R73" s="28" t="str">
        <f t="shared" si="70"/>
        <v/>
      </c>
      <c r="S73" s="28" t="str">
        <f t="shared" si="70"/>
        <v/>
      </c>
      <c r="T73" s="28" t="str">
        <f t="shared" si="70"/>
        <v/>
      </c>
      <c r="U73" s="28">
        <f t="shared" si="70"/>
        <v>0</v>
      </c>
      <c r="V73" s="28">
        <f t="shared" si="70"/>
        <v>10000</v>
      </c>
      <c r="W73" s="28">
        <f t="shared" si="70"/>
        <v>0</v>
      </c>
      <c r="X73" s="28">
        <f t="shared" si="70"/>
        <v>0</v>
      </c>
      <c r="Y73" s="28" t="str">
        <f t="shared" si="70"/>
        <v/>
      </c>
      <c r="Z73" s="28" t="str">
        <f t="shared" si="70"/>
        <v/>
      </c>
      <c r="AA73" s="28">
        <f t="shared" si="70"/>
        <v>0</v>
      </c>
      <c r="AB73" s="28">
        <f t="shared" si="70"/>
        <v>0</v>
      </c>
      <c r="AC73" s="28" t="str">
        <f t="shared" si="70"/>
        <v/>
      </c>
      <c r="AD73" s="28">
        <f t="shared" si="70"/>
        <v>0</v>
      </c>
      <c r="AE73" s="28">
        <f t="shared" ref="AE73:BH73" si="71">IF(AND(LEN(TRIM(AE35))&gt;2,ISNUMBER(SEARCH(RIGHT(TRIM(AE35),2),CONCATENATE($D$5,$E$5,$D$6,$E$6,$D$7,$E$7)))),(($D73-INDEX($D$12:$D$50,VALUE(LEFT(TRIM(AE35),LEN(TRIM(AE35))-2))))),"")</f>
        <v>0</v>
      </c>
      <c r="AF73" s="28">
        <f t="shared" si="71"/>
        <v>0</v>
      </c>
      <c r="AG73" s="28">
        <f t="shared" si="71"/>
        <v>0</v>
      </c>
      <c r="AH73" s="28">
        <f t="shared" si="71"/>
        <v>0</v>
      </c>
      <c r="AI73" s="28">
        <f t="shared" si="71"/>
        <v>-10000</v>
      </c>
      <c r="AJ73" s="28">
        <f t="shared" si="71"/>
        <v>0</v>
      </c>
      <c r="AK73" s="28">
        <f t="shared" si="71"/>
        <v>0</v>
      </c>
      <c r="AL73" s="28">
        <f t="shared" si="71"/>
        <v>0</v>
      </c>
      <c r="AM73" s="28">
        <f t="shared" si="71"/>
        <v>0</v>
      </c>
      <c r="AN73" s="28" t="str">
        <f t="shared" si="71"/>
        <v/>
      </c>
      <c r="AO73" s="28">
        <f t="shared" si="71"/>
        <v>0</v>
      </c>
      <c r="AP73" s="28">
        <f t="shared" si="71"/>
        <v>0</v>
      </c>
      <c r="AQ73" s="28">
        <f t="shared" si="71"/>
        <v>0</v>
      </c>
      <c r="AR73" s="28" t="str">
        <f t="shared" si="71"/>
        <v/>
      </c>
      <c r="AS73" s="28" t="str">
        <f t="shared" si="71"/>
        <v/>
      </c>
      <c r="AT73" s="28">
        <f t="shared" si="71"/>
        <v>0</v>
      </c>
      <c r="AU73" s="28">
        <f t="shared" si="71"/>
        <v>0</v>
      </c>
      <c r="AV73" s="28">
        <f t="shared" si="71"/>
        <v>0</v>
      </c>
      <c r="AW73" s="28">
        <f t="shared" si="71"/>
        <v>0</v>
      </c>
      <c r="AX73" s="28">
        <f t="shared" si="71"/>
        <v>0</v>
      </c>
      <c r="AY73" s="28" t="str">
        <f t="shared" si="71"/>
        <v/>
      </c>
      <c r="AZ73" s="28">
        <f t="shared" si="71"/>
        <v>0</v>
      </c>
      <c r="BA73" s="28">
        <f t="shared" si="71"/>
        <v>0</v>
      </c>
      <c r="BB73" s="28">
        <f t="shared" si="71"/>
        <v>0</v>
      </c>
      <c r="BC73" s="28" t="str">
        <f t="shared" si="71"/>
        <v/>
      </c>
      <c r="BD73" s="28" t="str">
        <f t="shared" si="71"/>
        <v/>
      </c>
      <c r="BE73" s="28" t="str">
        <f t="shared" si="71"/>
        <v/>
      </c>
      <c r="BF73" s="28" t="str">
        <f t="shared" si="71"/>
        <v/>
      </c>
      <c r="BG73" s="28" t="str">
        <f t="shared" si="71"/>
        <v/>
      </c>
      <c r="BH73" s="28">
        <f t="shared" si="71"/>
        <v>0</v>
      </c>
      <c r="BI73" s="29"/>
    </row>
    <row r="74" spans="1:61" x14ac:dyDescent="0.2">
      <c r="A74">
        <f t="shared" si="19"/>
        <v>25</v>
      </c>
      <c r="B74">
        <f t="shared" si="20"/>
        <v>0</v>
      </c>
      <c r="C74" s="65" t="str">
        <f t="shared" si="51"/>
        <v>Bram van Bakel</v>
      </c>
      <c r="D74" s="18">
        <f t="shared" si="21"/>
        <v>950</v>
      </c>
      <c r="E74" s="10">
        <f t="shared" si="22"/>
        <v>5</v>
      </c>
      <c r="F74" s="19"/>
      <c r="G74" s="20">
        <f t="shared" si="14"/>
        <v>959.67741935483866</v>
      </c>
      <c r="H74" s="21">
        <f t="shared" si="15"/>
        <v>9.67741935483871</v>
      </c>
      <c r="I74" s="22">
        <f t="shared" si="23"/>
        <v>600</v>
      </c>
      <c r="J74" s="89">
        <f t="shared" si="16"/>
        <v>1.6129032258064516E-2</v>
      </c>
      <c r="K74" s="23">
        <f t="shared" si="24"/>
        <v>0.5</v>
      </c>
      <c r="L74" s="14">
        <f t="array" ref="L74">$D$2*SUM(IF(N74:BI74="",0,1/(1+EXP(-N74:BI74/(400/LN(10))))))</f>
        <v>2.5</v>
      </c>
      <c r="M74" s="10"/>
      <c r="N74" s="27" t="str">
        <f t="shared" si="17"/>
        <v/>
      </c>
      <c r="O74" s="28" t="str">
        <f t="shared" si="17"/>
        <v/>
      </c>
      <c r="P74" s="28" t="str">
        <f t="shared" ref="P74:AD74" si="72">IF(AND(LEN(TRIM(P36))&gt;2,ISNUMBER(SEARCH(RIGHT(TRIM(P36),2),CONCATENATE($D$5,$E$5,$D$6,$E$6,$D$7,$E$7)))),(($D74-INDEX($D$12:$D$50,VALUE(LEFT(TRIM(P36),LEN(TRIM(P36))-2))))),"")</f>
        <v/>
      </c>
      <c r="Q74" s="28" t="str">
        <f t="shared" si="72"/>
        <v/>
      </c>
      <c r="R74" s="28" t="str">
        <f t="shared" si="72"/>
        <v/>
      </c>
      <c r="S74" s="28" t="str">
        <f t="shared" si="72"/>
        <v/>
      </c>
      <c r="T74" s="28">
        <f t="shared" si="72"/>
        <v>0</v>
      </c>
      <c r="U74" s="28" t="str">
        <f t="shared" si="72"/>
        <v/>
      </c>
      <c r="V74" s="28" t="str">
        <f t="shared" si="72"/>
        <v/>
      </c>
      <c r="W74" s="28" t="str">
        <f t="shared" si="72"/>
        <v/>
      </c>
      <c r="X74" s="28">
        <f t="shared" si="72"/>
        <v>0</v>
      </c>
      <c r="Y74" s="28" t="str">
        <f t="shared" si="72"/>
        <v/>
      </c>
      <c r="Z74" s="28" t="str">
        <f t="shared" si="72"/>
        <v/>
      </c>
      <c r="AA74" s="28" t="str">
        <f t="shared" si="72"/>
        <v/>
      </c>
      <c r="AB74" s="28" t="str">
        <f t="shared" si="72"/>
        <v/>
      </c>
      <c r="AC74" s="28" t="str">
        <f t="shared" si="72"/>
        <v/>
      </c>
      <c r="AD74" s="28">
        <f t="shared" si="72"/>
        <v>0</v>
      </c>
      <c r="AE74" s="28" t="str">
        <f t="shared" ref="AE74:BH74" si="73">IF(AND(LEN(TRIM(AE36))&gt;2,ISNUMBER(SEARCH(RIGHT(TRIM(AE36),2),CONCATENATE($D$5,$E$5,$D$6,$E$6,$D$7,$E$7)))),(($D74-INDEX($D$12:$D$50,VALUE(LEFT(TRIM(AE36),LEN(TRIM(AE36))-2))))),"")</f>
        <v/>
      </c>
      <c r="AF74" s="28" t="str">
        <f t="shared" si="73"/>
        <v/>
      </c>
      <c r="AG74" s="28">
        <f t="shared" si="73"/>
        <v>0</v>
      </c>
      <c r="AH74" s="28" t="str">
        <f t="shared" si="73"/>
        <v/>
      </c>
      <c r="AI74" s="28" t="str">
        <f t="shared" si="73"/>
        <v/>
      </c>
      <c r="AJ74" s="28" t="str">
        <f t="shared" si="73"/>
        <v/>
      </c>
      <c r="AK74" s="28" t="str">
        <f t="shared" si="73"/>
        <v/>
      </c>
      <c r="AL74" s="28" t="str">
        <f t="shared" si="73"/>
        <v/>
      </c>
      <c r="AM74" s="28" t="str">
        <f t="shared" si="73"/>
        <v/>
      </c>
      <c r="AN74" s="28" t="str">
        <f t="shared" si="73"/>
        <v/>
      </c>
      <c r="AO74" s="28" t="str">
        <f t="shared" si="73"/>
        <v/>
      </c>
      <c r="AP74" s="28" t="str">
        <f t="shared" si="73"/>
        <v/>
      </c>
      <c r="AQ74" s="28">
        <f t="shared" si="73"/>
        <v>0</v>
      </c>
      <c r="AR74" s="28" t="str">
        <f t="shared" si="73"/>
        <v/>
      </c>
      <c r="AS74" s="28" t="str">
        <f t="shared" si="73"/>
        <v/>
      </c>
      <c r="AT74" s="28" t="str">
        <f t="shared" si="73"/>
        <v/>
      </c>
      <c r="AU74" s="28" t="str">
        <f t="shared" si="73"/>
        <v/>
      </c>
      <c r="AV74" s="28" t="str">
        <f t="shared" si="73"/>
        <v/>
      </c>
      <c r="AW74" s="28" t="str">
        <f t="shared" si="73"/>
        <v/>
      </c>
      <c r="AX74" s="28" t="str">
        <f t="shared" si="73"/>
        <v/>
      </c>
      <c r="AY74" s="28" t="str">
        <f t="shared" si="73"/>
        <v/>
      </c>
      <c r="AZ74" s="28" t="str">
        <f t="shared" si="73"/>
        <v/>
      </c>
      <c r="BA74" s="28" t="str">
        <f t="shared" si="73"/>
        <v/>
      </c>
      <c r="BB74" s="28" t="str">
        <f t="shared" si="73"/>
        <v/>
      </c>
      <c r="BC74" s="28" t="str">
        <f t="shared" si="73"/>
        <v/>
      </c>
      <c r="BD74" s="28" t="str">
        <f t="shared" si="73"/>
        <v/>
      </c>
      <c r="BE74" s="28" t="str">
        <f t="shared" si="73"/>
        <v/>
      </c>
      <c r="BF74" s="28" t="str">
        <f t="shared" si="73"/>
        <v/>
      </c>
      <c r="BG74" s="28" t="str">
        <f t="shared" si="73"/>
        <v/>
      </c>
      <c r="BH74" s="28" t="str">
        <f t="shared" si="73"/>
        <v/>
      </c>
      <c r="BI74" s="29"/>
    </row>
    <row r="75" spans="1:61" x14ac:dyDescent="0.2">
      <c r="A75">
        <f t="shared" si="19"/>
        <v>26</v>
      </c>
      <c r="B75">
        <f t="shared" si="20"/>
        <v>0</v>
      </c>
      <c r="C75" s="65" t="str">
        <f t="shared" si="51"/>
        <v>Jurrian Fischer</v>
      </c>
      <c r="D75" s="18">
        <f t="shared" si="21"/>
        <v>950</v>
      </c>
      <c r="E75" s="10">
        <f t="shared" si="22"/>
        <v>8</v>
      </c>
      <c r="F75" s="19"/>
      <c r="G75" s="20">
        <f t="shared" si="14"/>
        <v>940.32258064516134</v>
      </c>
      <c r="H75" s="21">
        <f t="shared" si="15"/>
        <v>-9.67741935483871</v>
      </c>
      <c r="I75" s="22">
        <f t="shared" si="23"/>
        <v>600</v>
      </c>
      <c r="J75" s="89">
        <f t="shared" si="16"/>
        <v>-1.6129032258064516E-2</v>
      </c>
      <c r="K75" s="23">
        <f t="shared" si="24"/>
        <v>-0.5</v>
      </c>
      <c r="L75" s="14">
        <f t="array" ref="L75">$D$2*SUM(IF(N75:BI75="",0,1/(1+EXP(-N75:BI75/(400/LN(10))))))</f>
        <v>5</v>
      </c>
      <c r="M75" s="10"/>
      <c r="N75" s="27" t="str">
        <f t="shared" si="17"/>
        <v/>
      </c>
      <c r="O75" s="28" t="str">
        <f t="shared" si="17"/>
        <v/>
      </c>
      <c r="P75" s="28">
        <f t="shared" ref="P75:AD75" si="74">IF(AND(LEN(TRIM(P37))&gt;2,ISNUMBER(SEARCH(RIGHT(TRIM(P37),2),CONCATENATE($D$5,$E$5,$D$6,$E$6,$D$7,$E$7)))),(($D75-INDEX($D$12:$D$50,VALUE(LEFT(TRIM(P37),LEN(TRIM(P37))-2))))),"")</f>
        <v>0</v>
      </c>
      <c r="Q75" s="28" t="str">
        <f t="shared" si="74"/>
        <v/>
      </c>
      <c r="R75" s="28" t="str">
        <f t="shared" si="74"/>
        <v/>
      </c>
      <c r="S75" s="28" t="str">
        <f t="shared" si="74"/>
        <v/>
      </c>
      <c r="T75" s="28">
        <f t="shared" si="74"/>
        <v>0</v>
      </c>
      <c r="U75" s="28" t="str">
        <f t="shared" si="74"/>
        <v/>
      </c>
      <c r="V75" s="28">
        <f t="shared" si="74"/>
        <v>0</v>
      </c>
      <c r="W75" s="28" t="str">
        <f t="shared" si="74"/>
        <v/>
      </c>
      <c r="X75" s="28" t="str">
        <f t="shared" si="74"/>
        <v/>
      </c>
      <c r="Y75" s="28">
        <f t="shared" si="74"/>
        <v>0</v>
      </c>
      <c r="Z75" s="28" t="str">
        <f t="shared" si="74"/>
        <v/>
      </c>
      <c r="AA75" s="28" t="str">
        <f t="shared" si="74"/>
        <v/>
      </c>
      <c r="AB75" s="28" t="str">
        <f t="shared" si="74"/>
        <v/>
      </c>
      <c r="AC75" s="28" t="str">
        <f t="shared" si="74"/>
        <v/>
      </c>
      <c r="AD75" s="28" t="str">
        <f t="shared" si="74"/>
        <v/>
      </c>
      <c r="AE75" s="28" t="str">
        <f t="shared" ref="AE75:BH75" si="75">IF(AND(LEN(TRIM(AE37))&gt;2,ISNUMBER(SEARCH(RIGHT(TRIM(AE37),2),CONCATENATE($D$5,$E$5,$D$6,$E$6,$D$7,$E$7)))),(($D75-INDEX($D$12:$D$50,VALUE(LEFT(TRIM(AE37),LEN(TRIM(AE37))-2))))),"")</f>
        <v/>
      </c>
      <c r="AF75" s="28" t="str">
        <f t="shared" si="75"/>
        <v/>
      </c>
      <c r="AG75" s="28">
        <f t="shared" si="75"/>
        <v>0</v>
      </c>
      <c r="AH75" s="28" t="str">
        <f t="shared" si="75"/>
        <v/>
      </c>
      <c r="AI75" s="28" t="str">
        <f t="shared" si="75"/>
        <v/>
      </c>
      <c r="AJ75" s="28">
        <f t="shared" si="75"/>
        <v>10000</v>
      </c>
      <c r="AK75" s="28" t="str">
        <f t="shared" si="75"/>
        <v/>
      </c>
      <c r="AL75" s="28" t="str">
        <f t="shared" si="75"/>
        <v/>
      </c>
      <c r="AM75" s="28" t="str">
        <f t="shared" si="75"/>
        <v/>
      </c>
      <c r="AN75" s="28" t="str">
        <f t="shared" si="75"/>
        <v/>
      </c>
      <c r="AO75" s="28" t="str">
        <f t="shared" si="75"/>
        <v/>
      </c>
      <c r="AP75" s="28" t="str">
        <f t="shared" si="75"/>
        <v/>
      </c>
      <c r="AQ75" s="28" t="str">
        <f t="shared" si="75"/>
        <v/>
      </c>
      <c r="AR75" s="28" t="str">
        <f t="shared" si="75"/>
        <v/>
      </c>
      <c r="AS75" s="28" t="str">
        <f t="shared" si="75"/>
        <v/>
      </c>
      <c r="AT75" s="28" t="str">
        <f t="shared" si="75"/>
        <v/>
      </c>
      <c r="AU75" s="28" t="str">
        <f t="shared" si="75"/>
        <v/>
      </c>
      <c r="AV75" s="28" t="str">
        <f t="shared" si="75"/>
        <v/>
      </c>
      <c r="AW75" s="28" t="str">
        <f t="shared" si="75"/>
        <v/>
      </c>
      <c r="AX75" s="28">
        <f t="shared" si="75"/>
        <v>0</v>
      </c>
      <c r="AY75" s="28" t="str">
        <f t="shared" si="75"/>
        <v/>
      </c>
      <c r="AZ75" s="28" t="str">
        <f t="shared" si="75"/>
        <v/>
      </c>
      <c r="BA75" s="28">
        <f t="shared" si="75"/>
        <v>0</v>
      </c>
      <c r="BB75" s="28" t="str">
        <f t="shared" si="75"/>
        <v/>
      </c>
      <c r="BC75" s="28" t="str">
        <f t="shared" si="75"/>
        <v/>
      </c>
      <c r="BD75" s="28" t="str">
        <f t="shared" si="75"/>
        <v/>
      </c>
      <c r="BE75" s="28">
        <f t="shared" si="75"/>
        <v>0</v>
      </c>
      <c r="BF75" s="28" t="str">
        <f t="shared" si="75"/>
        <v/>
      </c>
      <c r="BG75" s="28" t="str">
        <f t="shared" si="75"/>
        <v/>
      </c>
      <c r="BH75" s="28" t="str">
        <f t="shared" si="75"/>
        <v/>
      </c>
      <c r="BI75" s="29"/>
    </row>
    <row r="76" spans="1:61" x14ac:dyDescent="0.2">
      <c r="A76">
        <f t="shared" si="19"/>
        <v>27</v>
      </c>
      <c r="B76">
        <f t="shared" si="20"/>
        <v>0</v>
      </c>
      <c r="C76" s="65" t="str">
        <f t="shared" si="51"/>
        <v>Jesse Bos</v>
      </c>
      <c r="D76" s="18">
        <f t="shared" si="21"/>
        <v>950</v>
      </c>
      <c r="E76" s="10">
        <f t="shared" si="22"/>
        <v>3</v>
      </c>
      <c r="F76" s="19"/>
      <c r="G76" s="20">
        <f t="shared" si="14"/>
        <v>940.32258064516134</v>
      </c>
      <c r="H76" s="21">
        <f t="shared" si="15"/>
        <v>-9.67741935483871</v>
      </c>
      <c r="I76" s="22">
        <f t="shared" si="23"/>
        <v>600</v>
      </c>
      <c r="J76" s="89">
        <f t="shared" si="16"/>
        <v>-1.6129032258064516E-2</v>
      </c>
      <c r="K76" s="23">
        <f t="shared" si="24"/>
        <v>-0.5</v>
      </c>
      <c r="L76" s="14">
        <f t="array" ref="L76">$D$2*SUM(IF(N76:BI76="",0,1/(1+EXP(-N76:BI76/(400/LN(10))))))</f>
        <v>1.5</v>
      </c>
      <c r="M76" s="10"/>
      <c r="N76" s="27" t="str">
        <f t="shared" si="17"/>
        <v/>
      </c>
      <c r="O76" s="28" t="str">
        <f t="shared" si="17"/>
        <v/>
      </c>
      <c r="P76" s="28" t="str">
        <f t="shared" ref="P76:AD76" si="76">IF(AND(LEN(TRIM(P38))&gt;2,ISNUMBER(SEARCH(RIGHT(TRIM(P38),2),CONCATENATE($D$5,$E$5,$D$6,$E$6,$D$7,$E$7)))),(($D76-INDEX($D$12:$D$50,VALUE(LEFT(TRIM(P38),LEN(TRIM(P38))-2))))),"")</f>
        <v/>
      </c>
      <c r="Q76" s="28" t="str">
        <f t="shared" si="76"/>
        <v/>
      </c>
      <c r="R76" s="28" t="str">
        <f t="shared" si="76"/>
        <v/>
      </c>
      <c r="S76" s="28" t="str">
        <f t="shared" si="76"/>
        <v/>
      </c>
      <c r="T76" s="28" t="str">
        <f t="shared" si="76"/>
        <v/>
      </c>
      <c r="U76" s="28" t="str">
        <f t="shared" si="76"/>
        <v/>
      </c>
      <c r="V76" s="28" t="str">
        <f t="shared" si="76"/>
        <v/>
      </c>
      <c r="W76" s="28" t="str">
        <f t="shared" si="76"/>
        <v/>
      </c>
      <c r="X76" s="28" t="str">
        <f t="shared" si="76"/>
        <v/>
      </c>
      <c r="Y76" s="28" t="str">
        <f t="shared" si="76"/>
        <v/>
      </c>
      <c r="Z76" s="28" t="str">
        <f t="shared" si="76"/>
        <v/>
      </c>
      <c r="AA76" s="28" t="str">
        <f t="shared" si="76"/>
        <v/>
      </c>
      <c r="AB76" s="28" t="str">
        <f t="shared" si="76"/>
        <v/>
      </c>
      <c r="AC76" s="28" t="str">
        <f t="shared" si="76"/>
        <v/>
      </c>
      <c r="AD76" s="28" t="str">
        <f t="shared" si="76"/>
        <v/>
      </c>
      <c r="AE76" s="28" t="str">
        <f t="shared" ref="AE76:BH76" si="77">IF(AND(LEN(TRIM(AE38))&gt;2,ISNUMBER(SEARCH(RIGHT(TRIM(AE38),2),CONCATENATE($D$5,$E$5,$D$6,$E$6,$D$7,$E$7)))),(($D76-INDEX($D$12:$D$50,VALUE(LEFT(TRIM(AE38),LEN(TRIM(AE38))-2))))),"")</f>
        <v/>
      </c>
      <c r="AF76" s="28" t="str">
        <f t="shared" si="77"/>
        <v/>
      </c>
      <c r="AG76" s="28" t="str">
        <f t="shared" si="77"/>
        <v/>
      </c>
      <c r="AH76" s="28" t="str">
        <f t="shared" si="77"/>
        <v/>
      </c>
      <c r="AI76" s="28" t="str">
        <f t="shared" si="77"/>
        <v/>
      </c>
      <c r="AJ76" s="28" t="str">
        <f t="shared" si="77"/>
        <v/>
      </c>
      <c r="AK76" s="28" t="str">
        <f t="shared" si="77"/>
        <v/>
      </c>
      <c r="AL76" s="28" t="str">
        <f t="shared" si="77"/>
        <v/>
      </c>
      <c r="AM76" s="28" t="str">
        <f t="shared" si="77"/>
        <v/>
      </c>
      <c r="AN76" s="28" t="str">
        <f t="shared" si="77"/>
        <v/>
      </c>
      <c r="AO76" s="28" t="str">
        <f t="shared" si="77"/>
        <v/>
      </c>
      <c r="AP76" s="28" t="str">
        <f t="shared" si="77"/>
        <v/>
      </c>
      <c r="AQ76" s="28" t="str">
        <f t="shared" si="77"/>
        <v/>
      </c>
      <c r="AR76" s="28" t="str">
        <f t="shared" si="77"/>
        <v/>
      </c>
      <c r="AS76" s="28" t="str">
        <f t="shared" si="77"/>
        <v/>
      </c>
      <c r="AT76" s="28" t="str">
        <f t="shared" si="77"/>
        <v/>
      </c>
      <c r="AU76" s="28" t="str">
        <f t="shared" si="77"/>
        <v/>
      </c>
      <c r="AV76" s="28" t="str">
        <f t="shared" si="77"/>
        <v/>
      </c>
      <c r="AW76" s="28" t="str">
        <f t="shared" si="77"/>
        <v/>
      </c>
      <c r="AX76" s="28">
        <f t="shared" si="77"/>
        <v>0</v>
      </c>
      <c r="AY76" s="28">
        <f t="shared" si="77"/>
        <v>0</v>
      </c>
      <c r="AZ76" s="28">
        <f t="shared" si="77"/>
        <v>0</v>
      </c>
      <c r="BA76" s="28" t="str">
        <f t="shared" si="77"/>
        <v/>
      </c>
      <c r="BB76" s="28" t="str">
        <f t="shared" si="77"/>
        <v/>
      </c>
      <c r="BC76" s="28" t="str">
        <f t="shared" si="77"/>
        <v/>
      </c>
      <c r="BD76" s="28" t="str">
        <f t="shared" si="77"/>
        <v/>
      </c>
      <c r="BE76" s="28" t="str">
        <f t="shared" si="77"/>
        <v/>
      </c>
      <c r="BF76" s="28" t="str">
        <f t="shared" si="77"/>
        <v/>
      </c>
      <c r="BG76" s="28" t="str">
        <f t="shared" si="77"/>
        <v/>
      </c>
      <c r="BH76" s="28" t="str">
        <f t="shared" si="77"/>
        <v/>
      </c>
      <c r="BI76" s="29"/>
    </row>
    <row r="77" spans="1:61" x14ac:dyDescent="0.2">
      <c r="A77">
        <f t="shared" si="19"/>
        <v>28</v>
      </c>
      <c r="B77">
        <f t="shared" si="20"/>
        <v>1</v>
      </c>
      <c r="C77" s="65" t="str">
        <f t="shared" si="51"/>
        <v>Marcel Doornbosch</v>
      </c>
      <c r="D77" s="18">
        <f t="shared" si="21"/>
        <v>10950</v>
      </c>
      <c r="E77" s="10">
        <f t="shared" si="22"/>
        <v>0</v>
      </c>
      <c r="F77" s="19"/>
      <c r="G77" s="20">
        <f t="shared" si="14"/>
        <v>10950</v>
      </c>
      <c r="H77" s="21">
        <f t="shared" si="15"/>
        <v>0</v>
      </c>
      <c r="I77" s="22">
        <f t="shared" si="23"/>
        <v>600</v>
      </c>
      <c r="J77" s="89">
        <f t="shared" si="16"/>
        <v>0</v>
      </c>
      <c r="K77" s="23">
        <f t="shared" si="24"/>
        <v>0</v>
      </c>
      <c r="L77" s="14">
        <f t="array" ref="L77">$D$2*SUM(IF(N77:BI77="",0,1/(1+EXP(-N77:BI77/(400/LN(10))))))</f>
        <v>3</v>
      </c>
      <c r="M77" s="10"/>
      <c r="N77" s="27" t="str">
        <f t="shared" si="17"/>
        <v/>
      </c>
      <c r="O77" s="28" t="str">
        <f t="shared" si="17"/>
        <v/>
      </c>
      <c r="P77" s="28">
        <f t="shared" ref="P77:AD77" si="78">IF(AND(LEN(TRIM(P39))&gt;2,ISNUMBER(SEARCH(RIGHT(TRIM(P39),2),CONCATENATE($D$5,$E$5,$D$6,$E$6,$D$7,$E$7)))),(($D77-INDEX($D$12:$D$50,VALUE(LEFT(TRIM(P39),LEN(TRIM(P39))-2))))),"")</f>
        <v>10000</v>
      </c>
      <c r="Q77" s="28" t="str">
        <f t="shared" si="78"/>
        <v/>
      </c>
      <c r="R77" s="28" t="str">
        <f t="shared" si="78"/>
        <v/>
      </c>
      <c r="S77" s="28" t="str">
        <f t="shared" si="78"/>
        <v/>
      </c>
      <c r="T77" s="28" t="str">
        <f t="shared" si="78"/>
        <v/>
      </c>
      <c r="U77" s="28" t="str">
        <f t="shared" si="78"/>
        <v/>
      </c>
      <c r="V77" s="28" t="str">
        <f t="shared" si="78"/>
        <v/>
      </c>
      <c r="W77" s="28" t="str">
        <f t="shared" si="78"/>
        <v/>
      </c>
      <c r="X77" s="28" t="str">
        <f t="shared" si="78"/>
        <v/>
      </c>
      <c r="Y77" s="28" t="str">
        <f t="shared" si="78"/>
        <v/>
      </c>
      <c r="Z77" s="28" t="str">
        <f t="shared" si="78"/>
        <v/>
      </c>
      <c r="AA77" s="28" t="str">
        <f t="shared" si="78"/>
        <v/>
      </c>
      <c r="AB77" s="28" t="str">
        <f t="shared" si="78"/>
        <v/>
      </c>
      <c r="AC77" s="28" t="str">
        <f t="shared" si="78"/>
        <v/>
      </c>
      <c r="AD77" s="28" t="str">
        <f t="shared" si="78"/>
        <v/>
      </c>
      <c r="AE77" s="28" t="str">
        <f t="shared" ref="AE77:BH77" si="79">IF(AND(LEN(TRIM(AE39))&gt;2,ISNUMBER(SEARCH(RIGHT(TRIM(AE39),2),CONCATENATE($D$5,$E$5,$D$6,$E$6,$D$7,$E$7)))),(($D77-INDEX($D$12:$D$50,VALUE(LEFT(TRIM(AE39),LEN(TRIM(AE39))-2))))),"")</f>
        <v/>
      </c>
      <c r="AF77" s="28" t="str">
        <f t="shared" si="79"/>
        <v/>
      </c>
      <c r="AG77" s="28" t="str">
        <f t="shared" si="79"/>
        <v/>
      </c>
      <c r="AH77" s="28" t="str">
        <f t="shared" si="79"/>
        <v/>
      </c>
      <c r="AI77" s="28">
        <f t="shared" si="79"/>
        <v>10000</v>
      </c>
      <c r="AJ77" s="28" t="str">
        <f t="shared" si="79"/>
        <v/>
      </c>
      <c r="AK77" s="28">
        <f t="shared" si="79"/>
        <v>10000</v>
      </c>
      <c r="AL77" s="28" t="str">
        <f t="shared" si="79"/>
        <v/>
      </c>
      <c r="AM77" s="28" t="str">
        <f t="shared" si="79"/>
        <v/>
      </c>
      <c r="AN77" s="28" t="str">
        <f t="shared" si="79"/>
        <v/>
      </c>
      <c r="AO77" s="28" t="str">
        <f t="shared" si="79"/>
        <v/>
      </c>
      <c r="AP77" s="28" t="str">
        <f t="shared" si="79"/>
        <v/>
      </c>
      <c r="AQ77" s="28" t="str">
        <f t="shared" si="79"/>
        <v/>
      </c>
      <c r="AR77" s="28" t="str">
        <f t="shared" si="79"/>
        <v/>
      </c>
      <c r="AS77" s="28" t="str">
        <f t="shared" si="79"/>
        <v/>
      </c>
      <c r="AT77" s="28" t="str">
        <f t="shared" si="79"/>
        <v/>
      </c>
      <c r="AU77" s="28" t="str">
        <f t="shared" si="79"/>
        <v/>
      </c>
      <c r="AV77" s="28" t="str">
        <f t="shared" si="79"/>
        <v/>
      </c>
      <c r="AW77" s="28" t="str">
        <f t="shared" si="79"/>
        <v/>
      </c>
      <c r="AX77" s="28" t="str">
        <f t="shared" si="79"/>
        <v/>
      </c>
      <c r="AY77" s="28" t="str">
        <f t="shared" si="79"/>
        <v/>
      </c>
      <c r="AZ77" s="28" t="str">
        <f t="shared" si="79"/>
        <v/>
      </c>
      <c r="BA77" s="28" t="str">
        <f t="shared" si="79"/>
        <v/>
      </c>
      <c r="BB77" s="28" t="str">
        <f t="shared" si="79"/>
        <v/>
      </c>
      <c r="BC77" s="28" t="str">
        <f t="shared" si="79"/>
        <v/>
      </c>
      <c r="BD77" s="28" t="str">
        <f t="shared" si="79"/>
        <v/>
      </c>
      <c r="BE77" s="28" t="str">
        <f t="shared" si="79"/>
        <v/>
      </c>
      <c r="BF77" s="28" t="str">
        <f t="shared" si="79"/>
        <v/>
      </c>
      <c r="BG77" s="28" t="str">
        <f t="shared" si="79"/>
        <v/>
      </c>
      <c r="BH77" s="28" t="str">
        <f t="shared" si="79"/>
        <v/>
      </c>
      <c r="BI77" s="29"/>
    </row>
    <row r="78" spans="1:61" x14ac:dyDescent="0.2">
      <c r="A78">
        <f t="shared" si="19"/>
        <v>29</v>
      </c>
      <c r="B78">
        <f t="shared" si="20"/>
        <v>0</v>
      </c>
      <c r="C78" s="65" t="str">
        <f t="shared" si="51"/>
        <v>Kees van Nie</v>
      </c>
      <c r="D78" s="18">
        <f t="shared" si="21"/>
        <v>950</v>
      </c>
      <c r="E78" s="10">
        <f t="shared" si="22"/>
        <v>5</v>
      </c>
      <c r="F78" s="19"/>
      <c r="G78" s="20">
        <f t="shared" si="14"/>
        <v>950</v>
      </c>
      <c r="H78" s="21">
        <f t="shared" si="15"/>
        <v>0</v>
      </c>
      <c r="I78" s="22">
        <f t="shared" si="23"/>
        <v>600</v>
      </c>
      <c r="J78" s="89">
        <f t="shared" si="16"/>
        <v>0</v>
      </c>
      <c r="K78" s="23">
        <f t="shared" si="24"/>
        <v>0</v>
      </c>
      <c r="L78" s="14">
        <f t="array" ref="L78">$D$2*SUM(IF(N78:BI78="",0,1/(1+EXP(-N78:BI78/(400/LN(10))))))</f>
        <v>2.5</v>
      </c>
      <c r="M78" s="10"/>
      <c r="N78" s="27" t="str">
        <f t="shared" si="17"/>
        <v/>
      </c>
      <c r="O78" s="28" t="str">
        <f t="shared" si="17"/>
        <v/>
      </c>
      <c r="P78" s="28" t="str">
        <f t="shared" ref="P78:AD78" si="80">IF(AND(LEN(TRIM(P40))&gt;2,ISNUMBER(SEARCH(RIGHT(TRIM(P40),2),CONCATENATE($D$5,$E$5,$D$6,$E$6,$D$7,$E$7)))),(($D78-INDEX($D$12:$D$50,VALUE(LEFT(TRIM(P40),LEN(TRIM(P40))-2))))),"")</f>
        <v/>
      </c>
      <c r="Q78" s="28" t="str">
        <f t="shared" si="80"/>
        <v/>
      </c>
      <c r="R78" s="28" t="str">
        <f t="shared" si="80"/>
        <v/>
      </c>
      <c r="S78" s="28" t="str">
        <f t="shared" si="80"/>
        <v/>
      </c>
      <c r="T78" s="28" t="str">
        <f t="shared" si="80"/>
        <v/>
      </c>
      <c r="U78" s="28" t="str">
        <f t="shared" si="80"/>
        <v/>
      </c>
      <c r="V78" s="28" t="str">
        <f t="shared" si="80"/>
        <v/>
      </c>
      <c r="W78" s="28" t="str">
        <f t="shared" si="80"/>
        <v/>
      </c>
      <c r="X78" s="28">
        <f t="shared" si="80"/>
        <v>0</v>
      </c>
      <c r="Y78" s="28" t="str">
        <f t="shared" si="80"/>
        <v/>
      </c>
      <c r="Z78" s="28" t="str">
        <f t="shared" si="80"/>
        <v/>
      </c>
      <c r="AA78" s="28" t="str">
        <f t="shared" si="80"/>
        <v/>
      </c>
      <c r="AB78" s="28">
        <f t="shared" si="80"/>
        <v>0</v>
      </c>
      <c r="AC78" s="28" t="str">
        <f t="shared" si="80"/>
        <v/>
      </c>
      <c r="AD78" s="28" t="str">
        <f t="shared" si="80"/>
        <v/>
      </c>
      <c r="AE78" s="28" t="str">
        <f t="shared" ref="AE78:BH78" si="81">IF(AND(LEN(TRIM(AE40))&gt;2,ISNUMBER(SEARCH(RIGHT(TRIM(AE40),2),CONCATENATE($D$5,$E$5,$D$6,$E$6,$D$7,$E$7)))),(($D78-INDEX($D$12:$D$50,VALUE(LEFT(TRIM(AE40),LEN(TRIM(AE40))-2))))),"")</f>
        <v/>
      </c>
      <c r="AF78" s="28" t="str">
        <f t="shared" si="81"/>
        <v/>
      </c>
      <c r="AG78" s="28" t="str">
        <f t="shared" si="81"/>
        <v/>
      </c>
      <c r="AH78" s="28" t="str">
        <f t="shared" si="81"/>
        <v/>
      </c>
      <c r="AI78" s="28" t="str">
        <f t="shared" si="81"/>
        <v/>
      </c>
      <c r="AJ78" s="28" t="str">
        <f t="shared" si="81"/>
        <v/>
      </c>
      <c r="AK78" s="28" t="str">
        <f t="shared" si="81"/>
        <v/>
      </c>
      <c r="AL78" s="28" t="str">
        <f t="shared" si="81"/>
        <v/>
      </c>
      <c r="AM78" s="28">
        <f t="shared" si="81"/>
        <v>0</v>
      </c>
      <c r="AN78" s="28">
        <f t="shared" si="81"/>
        <v>0</v>
      </c>
      <c r="AO78" s="28" t="str">
        <f t="shared" si="81"/>
        <v/>
      </c>
      <c r="AP78" s="28" t="str">
        <f t="shared" si="81"/>
        <v/>
      </c>
      <c r="AQ78" s="28" t="str">
        <f t="shared" si="81"/>
        <v/>
      </c>
      <c r="AR78" s="28" t="str">
        <f t="shared" si="81"/>
        <v/>
      </c>
      <c r="AS78" s="28" t="str">
        <f t="shared" si="81"/>
        <v/>
      </c>
      <c r="AT78" s="28" t="str">
        <f t="shared" si="81"/>
        <v/>
      </c>
      <c r="AU78" s="28" t="str">
        <f t="shared" si="81"/>
        <v/>
      </c>
      <c r="AV78" s="28" t="str">
        <f t="shared" si="81"/>
        <v/>
      </c>
      <c r="AW78" s="28" t="str">
        <f t="shared" si="81"/>
        <v/>
      </c>
      <c r="AX78" s="28" t="str">
        <f t="shared" si="81"/>
        <v/>
      </c>
      <c r="AY78" s="28" t="str">
        <f t="shared" si="81"/>
        <v/>
      </c>
      <c r="AZ78" s="28" t="str">
        <f t="shared" si="81"/>
        <v/>
      </c>
      <c r="BA78" s="28" t="str">
        <f t="shared" si="81"/>
        <v/>
      </c>
      <c r="BB78" s="28" t="str">
        <f t="shared" si="81"/>
        <v/>
      </c>
      <c r="BC78" s="28" t="str">
        <f t="shared" si="81"/>
        <v/>
      </c>
      <c r="BD78" s="28">
        <f t="shared" si="81"/>
        <v>0</v>
      </c>
      <c r="BE78" s="28" t="str">
        <f t="shared" si="81"/>
        <v/>
      </c>
      <c r="BF78" s="28" t="str">
        <f t="shared" si="81"/>
        <v/>
      </c>
      <c r="BG78" s="28" t="str">
        <f t="shared" si="81"/>
        <v/>
      </c>
      <c r="BH78" s="28" t="str">
        <f t="shared" si="81"/>
        <v/>
      </c>
      <c r="BI78" s="29"/>
    </row>
    <row r="79" spans="1:61" x14ac:dyDescent="0.2">
      <c r="A79">
        <f t="shared" si="19"/>
        <v>30</v>
      </c>
      <c r="B79">
        <f t="shared" si="20"/>
        <v>0</v>
      </c>
      <c r="C79" s="65" t="str">
        <f t="shared" si="51"/>
        <v>Max Doornbosch</v>
      </c>
      <c r="D79" s="18">
        <f t="shared" si="21"/>
        <v>950</v>
      </c>
      <c r="E79" s="10">
        <f t="shared" si="22"/>
        <v>5</v>
      </c>
      <c r="F79" s="19"/>
      <c r="G79" s="20">
        <f t="shared" si="14"/>
        <v>911.29032258064512</v>
      </c>
      <c r="H79" s="21">
        <f t="shared" si="15"/>
        <v>-38.70967741935484</v>
      </c>
      <c r="I79" s="22">
        <f t="shared" si="23"/>
        <v>600</v>
      </c>
      <c r="J79" s="89">
        <f t="shared" si="16"/>
        <v>-6.4516129032258063E-2</v>
      </c>
      <c r="K79" s="23">
        <f t="shared" si="24"/>
        <v>-2</v>
      </c>
      <c r="L79" s="14">
        <f t="array" ref="L79">$D$2*SUM(IF(N79:BI79="",0,1/(1+EXP(-N79:BI79/(400/LN(10))))))</f>
        <v>3.5</v>
      </c>
      <c r="M79" s="10"/>
      <c r="N79" s="27" t="str">
        <f t="shared" si="17"/>
        <v/>
      </c>
      <c r="O79" s="28" t="str">
        <f t="shared" si="17"/>
        <v/>
      </c>
      <c r="P79" s="28" t="str">
        <f t="shared" ref="P79:AD79" si="82">IF(AND(LEN(TRIM(P41))&gt;2,ISNUMBER(SEARCH(RIGHT(TRIM(P41),2),CONCATENATE($D$5,$E$5,$D$6,$E$6,$D$7,$E$7)))),(($D79-INDEX($D$12:$D$50,VALUE(LEFT(TRIM(P41),LEN(TRIM(P41))-2))))),"")</f>
        <v/>
      </c>
      <c r="Q79" s="28" t="str">
        <f t="shared" si="82"/>
        <v/>
      </c>
      <c r="R79" s="28">
        <f t="shared" si="82"/>
        <v>0</v>
      </c>
      <c r="S79" s="28" t="str">
        <f t="shared" si="82"/>
        <v/>
      </c>
      <c r="T79" s="28" t="str">
        <f t="shared" si="82"/>
        <v/>
      </c>
      <c r="U79" s="28" t="str">
        <f t="shared" si="82"/>
        <v/>
      </c>
      <c r="V79" s="28" t="str">
        <f t="shared" si="82"/>
        <v/>
      </c>
      <c r="W79" s="28">
        <f t="shared" si="82"/>
        <v>0</v>
      </c>
      <c r="X79" s="28" t="str">
        <f t="shared" si="82"/>
        <v/>
      </c>
      <c r="Y79" s="28" t="str">
        <f t="shared" si="82"/>
        <v/>
      </c>
      <c r="Z79" s="28" t="str">
        <f t="shared" si="82"/>
        <v/>
      </c>
      <c r="AA79" s="28">
        <f t="shared" si="82"/>
        <v>0</v>
      </c>
      <c r="AB79" s="28" t="str">
        <f t="shared" si="82"/>
        <v/>
      </c>
      <c r="AC79" s="28" t="str">
        <f t="shared" si="82"/>
        <v/>
      </c>
      <c r="AD79" s="28" t="str">
        <f t="shared" si="82"/>
        <v/>
      </c>
      <c r="AE79" s="28" t="str">
        <f t="shared" ref="AE79:BH79" si="83">IF(AND(LEN(TRIM(AE41))&gt;2,ISNUMBER(SEARCH(RIGHT(TRIM(AE41),2),CONCATENATE($D$5,$E$5,$D$6,$E$6,$D$7,$E$7)))),(($D79-INDEX($D$12:$D$50,VALUE(LEFT(TRIM(AE41),LEN(TRIM(AE41))-2))))),"")</f>
        <v/>
      </c>
      <c r="AF79" s="28" t="str">
        <f t="shared" si="83"/>
        <v/>
      </c>
      <c r="AG79" s="28" t="str">
        <f t="shared" si="83"/>
        <v/>
      </c>
      <c r="AH79" s="28" t="str">
        <f t="shared" si="83"/>
        <v/>
      </c>
      <c r="AI79" s="28">
        <f t="shared" si="83"/>
        <v>10000</v>
      </c>
      <c r="AJ79" s="28" t="str">
        <f t="shared" si="83"/>
        <v/>
      </c>
      <c r="AK79" s="28">
        <f t="shared" si="83"/>
        <v>0</v>
      </c>
      <c r="AL79" s="28" t="str">
        <f t="shared" si="83"/>
        <v/>
      </c>
      <c r="AM79" s="28" t="str">
        <f t="shared" si="83"/>
        <v/>
      </c>
      <c r="AN79" s="28" t="str">
        <f t="shared" si="83"/>
        <v/>
      </c>
      <c r="AO79" s="28" t="str">
        <f t="shared" si="83"/>
        <v/>
      </c>
      <c r="AP79" s="28" t="str">
        <f t="shared" si="83"/>
        <v/>
      </c>
      <c r="AQ79" s="28">
        <f t="shared" si="83"/>
        <v>0</v>
      </c>
      <c r="AR79" s="28" t="str">
        <f t="shared" si="83"/>
        <v/>
      </c>
      <c r="AS79" s="28" t="str">
        <f t="shared" si="83"/>
        <v/>
      </c>
      <c r="AT79" s="28" t="str">
        <f t="shared" si="83"/>
        <v/>
      </c>
      <c r="AU79" s="28" t="str">
        <f t="shared" si="83"/>
        <v/>
      </c>
      <c r="AV79" s="28" t="str">
        <f t="shared" si="83"/>
        <v/>
      </c>
      <c r="AW79" s="28" t="str">
        <f t="shared" si="83"/>
        <v/>
      </c>
      <c r="AX79" s="28" t="str">
        <f t="shared" si="83"/>
        <v/>
      </c>
      <c r="AY79" s="28" t="str">
        <f t="shared" si="83"/>
        <v/>
      </c>
      <c r="AZ79" s="28" t="str">
        <f t="shared" si="83"/>
        <v/>
      </c>
      <c r="BA79" s="28" t="str">
        <f t="shared" si="83"/>
        <v/>
      </c>
      <c r="BB79" s="28" t="str">
        <f t="shared" si="83"/>
        <v/>
      </c>
      <c r="BC79" s="28" t="str">
        <f t="shared" si="83"/>
        <v/>
      </c>
      <c r="BD79" s="28" t="str">
        <f t="shared" si="83"/>
        <v/>
      </c>
      <c r="BE79" s="28" t="str">
        <f t="shared" si="83"/>
        <v/>
      </c>
      <c r="BF79" s="28" t="str">
        <f t="shared" si="83"/>
        <v/>
      </c>
      <c r="BG79" s="28" t="str">
        <f t="shared" si="83"/>
        <v/>
      </c>
      <c r="BH79" s="28" t="str">
        <f t="shared" si="83"/>
        <v/>
      </c>
      <c r="BI79" s="29"/>
    </row>
    <row r="80" spans="1:61" x14ac:dyDescent="0.2">
      <c r="A80">
        <f t="shared" si="19"/>
        <v>31</v>
      </c>
      <c r="B80">
        <f t="shared" si="20"/>
        <v>-1</v>
      </c>
      <c r="C80" s="65" t="str">
        <f t="shared" si="51"/>
        <v>Externe Gast</v>
      </c>
      <c r="D80" s="18">
        <f t="shared" si="21"/>
        <v>-9050</v>
      </c>
      <c r="E80" s="10">
        <f t="shared" si="22"/>
        <v>0</v>
      </c>
      <c r="F80" s="19"/>
      <c r="G80" s="20">
        <f t="shared" si="14"/>
        <v>-9050</v>
      </c>
      <c r="H80" s="21">
        <f t="shared" si="15"/>
        <v>-7.741935483870946E-24</v>
      </c>
      <c r="I80" s="22">
        <f t="shared" si="23"/>
        <v>600</v>
      </c>
      <c r="J80" s="89">
        <f t="shared" si="16"/>
        <v>-1.2903225806451577E-26</v>
      </c>
      <c r="K80" s="23">
        <f t="shared" si="24"/>
        <v>-3.9999999999999891E-25</v>
      </c>
      <c r="L80" s="14">
        <f t="array" ref="L80">$D$2*SUM(IF(N80:BI80="",0,1/(1+EXP(-N80:BI80/(400/LN(10))))))</f>
        <v>3.9999999999999891E-25</v>
      </c>
      <c r="M80" s="10"/>
      <c r="N80" s="27" t="str">
        <f t="shared" ref="N80:AD80" si="84">IF(AND(LEN(TRIM(N42))&gt;2,ISNUMBER(SEARCH(RIGHT(TRIM(N42),2),CONCATENATE($D$5,$E$5,$D$6,$E$6,$D$7,$E$7)))),(($D80-INDEX($D$12:$D$50,VALUE(LEFT(TRIM(N42),LEN(TRIM(N42))-2))))),"")</f>
        <v/>
      </c>
      <c r="O80" s="28" t="str">
        <f>IF(AND(LEN(TRIM(O42))&gt;2,ISNUMBER(SEARCH(RIGHT(TRIM(O42),2),CONCATENATE($D$5,$E$5,$D$6,$E$6,$D$7,$E$7)))),(($D80-INDEX($D$12:$D$50,VALUE(LEFT(TRIM(O42),LEN(TRIM(O42))-2))))),"")</f>
        <v/>
      </c>
      <c r="P80" s="28" t="str">
        <f t="shared" si="84"/>
        <v/>
      </c>
      <c r="Q80" s="28" t="str">
        <f t="shared" si="84"/>
        <v/>
      </c>
      <c r="R80" s="28" t="str">
        <f t="shared" si="84"/>
        <v/>
      </c>
      <c r="S80" s="28" t="str">
        <f t="shared" si="84"/>
        <v/>
      </c>
      <c r="T80" s="28" t="str">
        <f t="shared" si="84"/>
        <v/>
      </c>
      <c r="U80" s="28" t="str">
        <f t="shared" si="84"/>
        <v/>
      </c>
      <c r="V80" s="28" t="str">
        <f t="shared" si="84"/>
        <v/>
      </c>
      <c r="W80" s="28" t="str">
        <f t="shared" si="84"/>
        <v/>
      </c>
      <c r="X80" s="28" t="str">
        <f t="shared" si="84"/>
        <v/>
      </c>
      <c r="Y80" s="28" t="str">
        <f t="shared" si="84"/>
        <v/>
      </c>
      <c r="Z80" s="28" t="str">
        <f t="shared" si="84"/>
        <v/>
      </c>
      <c r="AA80" s="28" t="str">
        <f t="shared" si="84"/>
        <v/>
      </c>
      <c r="AB80" s="28" t="str">
        <f t="shared" si="84"/>
        <v/>
      </c>
      <c r="AC80" s="28" t="str">
        <f t="shared" si="84"/>
        <v/>
      </c>
      <c r="AD80" s="28" t="str">
        <f t="shared" si="84"/>
        <v/>
      </c>
      <c r="AE80" s="28" t="str">
        <f t="shared" ref="AE80:BH80" si="85">IF(AND(LEN(TRIM(AE42))&gt;2,ISNUMBER(SEARCH(RIGHT(TRIM(AE42),2),CONCATENATE($D$5,$E$5,$D$6,$E$6,$D$7,$E$7)))),(($D80-INDEX($D$12:$D$50,VALUE(LEFT(TRIM(AE42),LEN(TRIM(AE42))-2))))),"")</f>
        <v/>
      </c>
      <c r="AF80" s="28">
        <f t="shared" si="85"/>
        <v>-10000</v>
      </c>
      <c r="AG80" s="28" t="str">
        <f t="shared" si="85"/>
        <v/>
      </c>
      <c r="AH80" s="28" t="str">
        <f t="shared" si="85"/>
        <v/>
      </c>
      <c r="AI80" s="28">
        <f t="shared" si="85"/>
        <v>-10000</v>
      </c>
      <c r="AJ80" s="28">
        <f t="shared" si="85"/>
        <v>-10000</v>
      </c>
      <c r="AK80" s="28" t="str">
        <f t="shared" si="85"/>
        <v/>
      </c>
      <c r="AL80" s="28" t="str">
        <f t="shared" si="85"/>
        <v/>
      </c>
      <c r="AM80" s="28" t="str">
        <f t="shared" si="85"/>
        <v/>
      </c>
      <c r="AN80" s="28" t="str">
        <f t="shared" si="85"/>
        <v/>
      </c>
      <c r="AO80" s="28">
        <f t="shared" si="85"/>
        <v>-10000</v>
      </c>
      <c r="AP80" s="28" t="str">
        <f t="shared" si="85"/>
        <v/>
      </c>
      <c r="AQ80" s="28" t="str">
        <f t="shared" si="85"/>
        <v/>
      </c>
      <c r="AR80" s="28" t="str">
        <f t="shared" si="85"/>
        <v/>
      </c>
      <c r="AS80" s="28" t="str">
        <f t="shared" si="85"/>
        <v/>
      </c>
      <c r="AT80" s="28" t="str">
        <f t="shared" si="85"/>
        <v/>
      </c>
      <c r="AU80" s="28" t="str">
        <f t="shared" si="85"/>
        <v/>
      </c>
      <c r="AV80" s="28" t="str">
        <f t="shared" si="85"/>
        <v/>
      </c>
      <c r="AW80" s="28" t="str">
        <f t="shared" si="85"/>
        <v/>
      </c>
      <c r="AX80" s="28" t="str">
        <f t="shared" si="85"/>
        <v/>
      </c>
      <c r="AY80" s="28" t="str">
        <f t="shared" si="85"/>
        <v/>
      </c>
      <c r="AZ80" s="28" t="str">
        <f t="shared" si="85"/>
        <v/>
      </c>
      <c r="BA80" s="28" t="str">
        <f t="shared" si="85"/>
        <v/>
      </c>
      <c r="BB80" s="28" t="str">
        <f t="shared" si="85"/>
        <v/>
      </c>
      <c r="BC80" s="28" t="str">
        <f t="shared" si="85"/>
        <v/>
      </c>
      <c r="BD80" s="28" t="str">
        <f t="shared" si="85"/>
        <v/>
      </c>
      <c r="BE80" s="28" t="str">
        <f t="shared" si="85"/>
        <v/>
      </c>
      <c r="BF80" s="28" t="str">
        <f t="shared" si="85"/>
        <v/>
      </c>
      <c r="BG80" s="28" t="str">
        <f t="shared" si="85"/>
        <v/>
      </c>
      <c r="BH80" s="28" t="str">
        <f t="shared" si="85"/>
        <v/>
      </c>
      <c r="BI80" s="29"/>
    </row>
    <row r="81" spans="1:61" x14ac:dyDescent="0.2">
      <c r="A81">
        <f t="shared" si="19"/>
        <v>32</v>
      </c>
      <c r="B81">
        <f t="shared" si="20"/>
        <v>-1</v>
      </c>
      <c r="C81" s="65" t="str">
        <f t="shared" si="51"/>
        <v>Henk von Grumbkov</v>
      </c>
      <c r="D81" s="18">
        <f t="shared" si="21"/>
        <v>-9050</v>
      </c>
      <c r="E81" s="10">
        <f t="shared" si="22"/>
        <v>0</v>
      </c>
      <c r="F81" s="19"/>
      <c r="G81" s="20">
        <f t="shared" si="14"/>
        <v>-9050</v>
      </c>
      <c r="H81" s="21">
        <f t="shared" si="15"/>
        <v>-3.870967741935473E-24</v>
      </c>
      <c r="I81" s="22">
        <f t="shared" si="23"/>
        <v>600</v>
      </c>
      <c r="J81" s="89">
        <f t="shared" si="16"/>
        <v>-6.4516129032257886E-27</v>
      </c>
      <c r="K81" s="23">
        <f t="shared" si="24"/>
        <v>-1.9999999999999946E-25</v>
      </c>
      <c r="L81" s="14">
        <f t="array" ref="L81">$D$2*SUM(IF(N81:BI81="",0,1/(1+EXP(-N81:BI81/(400/LN(10))))))</f>
        <v>1.9999999999999946E-25</v>
      </c>
      <c r="M81" s="10"/>
      <c r="N81" s="27" t="str">
        <f t="shared" ref="N81:BH82" si="86">IF(AND(LEN(TRIM(N43))&gt;2,ISNUMBER(SEARCH(RIGHT(TRIM(N43),2),CONCATENATE($D$5,$E$5,$D$6,$E$6,$D$7,$E$7)))),(($D81-INDEX($D$12:$D$50,VALUE(LEFT(TRIM(N43),LEN(TRIM(N43))-2))))),"")</f>
        <v/>
      </c>
      <c r="O81" s="28" t="str">
        <f>IF(AND(LEN(TRIM(O43))&gt;2,ISNUMBER(SEARCH(RIGHT(TRIM(O43),2),CONCATENATE($D$5,$E$5,$D$6,$E$6,$D$7,$E$7)))),(($D81-INDEX($D$12:$D$50,VALUE(LEFT(TRIM(O43),LEN(TRIM(O43))-2))))),"")</f>
        <v/>
      </c>
      <c r="P81" s="28" t="str">
        <f t="shared" si="86"/>
        <v/>
      </c>
      <c r="Q81" s="28" t="str">
        <f t="shared" si="86"/>
        <v/>
      </c>
      <c r="R81" s="28" t="str">
        <f t="shared" si="86"/>
        <v/>
      </c>
      <c r="S81" s="28" t="str">
        <f t="shared" si="86"/>
        <v/>
      </c>
      <c r="T81" s="28" t="str">
        <f t="shared" si="86"/>
        <v/>
      </c>
      <c r="U81" s="28" t="str">
        <f t="shared" si="86"/>
        <v/>
      </c>
      <c r="V81" s="28">
        <f t="shared" si="86"/>
        <v>-10000</v>
      </c>
      <c r="W81" s="28" t="str">
        <f t="shared" si="86"/>
        <v/>
      </c>
      <c r="X81" s="28" t="str">
        <f t="shared" si="86"/>
        <v/>
      </c>
      <c r="Y81" s="28">
        <f t="shared" si="86"/>
        <v>-10000</v>
      </c>
      <c r="Z81" s="28" t="str">
        <f t="shared" si="86"/>
        <v/>
      </c>
      <c r="AA81" s="28" t="str">
        <f t="shared" si="86"/>
        <v/>
      </c>
      <c r="AB81" s="28" t="str">
        <f t="shared" si="86"/>
        <v/>
      </c>
      <c r="AC81" s="28" t="str">
        <f t="shared" si="86"/>
        <v/>
      </c>
      <c r="AD81" s="28" t="str">
        <f t="shared" si="86"/>
        <v/>
      </c>
      <c r="AE81" s="28" t="str">
        <f t="shared" si="86"/>
        <v/>
      </c>
      <c r="AF81" s="28" t="str">
        <f t="shared" si="86"/>
        <v/>
      </c>
      <c r="AG81" s="28" t="str">
        <f t="shared" si="86"/>
        <v/>
      </c>
      <c r="AH81" s="28" t="str">
        <f t="shared" si="86"/>
        <v/>
      </c>
      <c r="AI81" s="28" t="str">
        <f t="shared" si="86"/>
        <v/>
      </c>
      <c r="AJ81" s="28" t="str">
        <f t="shared" si="86"/>
        <v/>
      </c>
      <c r="AK81" s="28" t="str">
        <f t="shared" si="86"/>
        <v/>
      </c>
      <c r="AL81" s="28" t="str">
        <f t="shared" si="86"/>
        <v/>
      </c>
      <c r="AM81" s="28" t="str">
        <f t="shared" si="86"/>
        <v/>
      </c>
      <c r="AN81" s="28" t="str">
        <f t="shared" si="86"/>
        <v/>
      </c>
      <c r="AO81" s="28" t="str">
        <f t="shared" si="86"/>
        <v/>
      </c>
      <c r="AP81" s="28" t="str">
        <f t="shared" si="86"/>
        <v/>
      </c>
      <c r="AQ81" s="28" t="str">
        <f t="shared" si="86"/>
        <v/>
      </c>
      <c r="AR81" s="28" t="str">
        <f t="shared" si="86"/>
        <v/>
      </c>
      <c r="AS81" s="28" t="str">
        <f t="shared" si="86"/>
        <v/>
      </c>
      <c r="AT81" s="28" t="str">
        <f t="shared" si="86"/>
        <v/>
      </c>
      <c r="AU81" s="28" t="str">
        <f t="shared" si="86"/>
        <v/>
      </c>
      <c r="AV81" s="28" t="str">
        <f t="shared" si="86"/>
        <v/>
      </c>
      <c r="AW81" s="28" t="str">
        <f t="shared" si="86"/>
        <v/>
      </c>
      <c r="AX81" s="28" t="str">
        <f t="shared" si="86"/>
        <v/>
      </c>
      <c r="AY81" s="28" t="str">
        <f t="shared" si="86"/>
        <v/>
      </c>
      <c r="AZ81" s="28" t="str">
        <f t="shared" si="86"/>
        <v/>
      </c>
      <c r="BA81" s="28" t="str">
        <f t="shared" si="86"/>
        <v/>
      </c>
      <c r="BB81" s="28" t="str">
        <f t="shared" si="86"/>
        <v/>
      </c>
      <c r="BC81" s="28" t="str">
        <f t="shared" si="86"/>
        <v/>
      </c>
      <c r="BD81" s="28" t="str">
        <f t="shared" si="86"/>
        <v/>
      </c>
      <c r="BE81" s="28" t="str">
        <f t="shared" si="86"/>
        <v/>
      </c>
      <c r="BF81" s="28" t="str">
        <f t="shared" si="86"/>
        <v/>
      </c>
      <c r="BG81" s="28" t="str">
        <f t="shared" si="86"/>
        <v/>
      </c>
      <c r="BH81" s="28" t="str">
        <f t="shared" si="86"/>
        <v/>
      </c>
      <c r="BI81" s="29"/>
    </row>
    <row r="82" spans="1:61" x14ac:dyDescent="0.2">
      <c r="A82">
        <f t="shared" si="19"/>
        <v>33</v>
      </c>
      <c r="B82">
        <f>IF($N$10&lt;&gt;"",0,$B$89+1)</f>
        <v>2</v>
      </c>
      <c r="C82" s="72" t="str">
        <f>C44</f>
        <v/>
      </c>
      <c r="D82" s="48">
        <v>0</v>
      </c>
      <c r="E82" s="48">
        <f>IF(C82="",0,E44)</f>
        <v>0</v>
      </c>
      <c r="F82" s="19"/>
      <c r="G82" s="48">
        <f t="shared" si="14"/>
        <v>0</v>
      </c>
      <c r="H82" s="21">
        <f t="shared" si="15"/>
        <v>0</v>
      </c>
      <c r="I82" s="22">
        <f t="shared" si="23"/>
        <v>600</v>
      </c>
      <c r="J82" s="89">
        <f t="shared" si="16"/>
        <v>0</v>
      </c>
      <c r="K82" s="23">
        <f t="shared" si="24"/>
        <v>0</v>
      </c>
      <c r="L82" s="64">
        <f>L45-SUM(L50:L81)</f>
        <v>0</v>
      </c>
      <c r="M82" s="10"/>
      <c r="N82" s="30" t="str">
        <f t="shared" si="86"/>
        <v/>
      </c>
      <c r="O82" s="31" t="str">
        <f t="shared" si="86"/>
        <v/>
      </c>
      <c r="P82" s="31" t="str">
        <f t="shared" si="86"/>
        <v/>
      </c>
      <c r="Q82" s="31" t="str">
        <f t="shared" si="86"/>
        <v/>
      </c>
      <c r="R82" s="31" t="str">
        <f t="array" ref="R82">IF(AND(LEN(TRIM(R44))&gt;2,ISNUMBER(SEARCH(RIGHT(TRIM(R44),2),CONCATENATE($D$5,$E$5,$D$6,$E$6,$D$7,$E$7)))),(($D82-INDEX($D$50:$D$82,VALUE(LEFT(TRIM(R44),LEN(TRIM(R44))-2))))),"")</f>
        <v/>
      </c>
      <c r="S82" s="31" t="str">
        <f t="array" ref="S82">IF(AND(LEN(TRIM(S44))&gt;2,ISNUMBER(SEARCH(RIGHT(TRIM(S44),2),CONCATENATE($D$5,$E$5,$D$6,$E$6,$D$7,$E$7)))),(($D82-INDEX($D$50:$D$82,VALUE(LEFT(TRIM(S44),LEN(TRIM(S44))-2))))),"")</f>
        <v/>
      </c>
      <c r="T82" s="31" t="str">
        <f t="array" ref="T82">IF(AND(LEN(TRIM(T44))&gt;2,ISNUMBER(SEARCH(RIGHT(TRIM(T44),2),CONCATENATE($D$5,$E$5,$D$6,$E$6,$D$7,$E$7)))),(($D82-INDEX($D$50:$D$82,VALUE(LEFT(TRIM(T44),LEN(TRIM(T44))-2))))),"")</f>
        <v/>
      </c>
      <c r="U82" s="31" t="str">
        <f t="array" ref="U82">IF(AND(LEN(TRIM(U44))&gt;2,ISNUMBER(SEARCH(RIGHT(TRIM(U44),2),CONCATENATE($D$5,$E$5,$D$6,$E$6,$D$7,$E$7)))),(($D82-INDEX($D$50:$D$82,VALUE(LEFT(TRIM(U44),LEN(TRIM(U44))-2))))),"")</f>
        <v/>
      </c>
      <c r="V82" s="31" t="str">
        <f t="array" ref="V82">IF(AND(LEN(TRIM(V44))&gt;2,ISNUMBER(SEARCH(RIGHT(TRIM(V44),2),CONCATENATE($D$5,$E$5,$D$6,$E$6,$D$7,$E$7)))),(($D82-INDEX($D$50:$D$82,VALUE(LEFT(TRIM(V44),LEN(TRIM(V44))-2))))),"")</f>
        <v/>
      </c>
      <c r="W82" s="31" t="str">
        <f t="array" ref="W82">IF(AND(LEN(TRIM(W44))&gt;2,ISNUMBER(SEARCH(RIGHT(TRIM(W44),2),CONCATENATE($D$5,$E$5,$D$6,$E$6,$D$7,$E$7)))),(($D82-INDEX($D$50:$D$82,VALUE(LEFT(TRIM(W44),LEN(TRIM(W44))-2))))),"")</f>
        <v/>
      </c>
      <c r="X82" s="31" t="str">
        <f t="array" ref="X82">IF(AND(LEN(TRIM(X44))&gt;2,ISNUMBER(SEARCH(RIGHT(TRIM(X44),2),CONCATENATE($D$5,$E$5,$D$6,$E$6,$D$7,$E$7)))),(($D82-INDEX($D$50:$D$82,VALUE(LEFT(TRIM(X44),LEN(TRIM(X44))-2))))),"")</f>
        <v/>
      </c>
      <c r="Y82" s="31" t="str">
        <f t="array" ref="Y82">IF(AND(LEN(TRIM(Y44))&gt;2,ISNUMBER(SEARCH(RIGHT(TRIM(Y44),2),CONCATENATE($D$5,$E$5,$D$6,$E$6,$D$7,$E$7)))),(($D82-INDEX($D$50:$D$82,VALUE(LEFT(TRIM(Y44),LEN(TRIM(Y44))-2))))),"")</f>
        <v/>
      </c>
      <c r="Z82" s="31" t="str">
        <f t="array" ref="Z82">IF(AND(LEN(TRIM(Z44))&gt;2,ISNUMBER(SEARCH(RIGHT(TRIM(Z44),2),CONCATENATE($D$5,$E$5,$D$6,$E$6,$D$7,$E$7)))),(($D82-INDEX($D$50:$D$82,VALUE(LEFT(TRIM(Z44),LEN(TRIM(Z44))-2))))),"")</f>
        <v/>
      </c>
      <c r="AA82" s="31" t="str">
        <f t="array" ref="AA82">IF(AND(LEN(TRIM(AA44))&gt;2,ISNUMBER(SEARCH(RIGHT(TRIM(AA44),2),CONCATENATE($D$5,$E$5,$D$6,$E$6,$D$7,$E$7)))),(($D82-INDEX($D$50:$D$82,VALUE(LEFT(TRIM(AA44),LEN(TRIM(AA44))-2))))),"")</f>
        <v/>
      </c>
      <c r="AB82" s="31" t="str">
        <f t="array" ref="AB82">IF(AND(LEN(TRIM(AB44))&gt;2,ISNUMBER(SEARCH(RIGHT(TRIM(AB44),2),CONCATENATE($D$5,$E$5,$D$6,$E$6,$D$7,$E$7)))),(($D82-INDEX($D$50:$D$82,VALUE(LEFT(TRIM(AB44),LEN(TRIM(AB44))-2))))),"")</f>
        <v/>
      </c>
      <c r="AC82" s="31" t="str">
        <f t="array" ref="AC82">IF(AND(LEN(TRIM(AC44))&gt;2,ISNUMBER(SEARCH(RIGHT(TRIM(AC44),2),CONCATENATE($D$5,$E$5,$D$6,$E$6,$D$7,$E$7)))),(($D82-INDEX($D$50:$D$82,VALUE(LEFT(TRIM(AC44),LEN(TRIM(AC44))-2))))),"")</f>
        <v/>
      </c>
      <c r="AD82" s="31" t="str">
        <f t="array" ref="AD82">IF(AND(LEN(TRIM(AD44))&gt;2,ISNUMBER(SEARCH(RIGHT(TRIM(AD44),2),CONCATENATE($D$5,$E$5,$D$6,$E$6,$D$7,$E$7)))),(($D82-INDEX($D$50:$D$82,VALUE(LEFT(TRIM(AD44),LEN(TRIM(AD44))-2))))),"")</f>
        <v/>
      </c>
      <c r="AE82" s="31" t="str">
        <f t="array" ref="AE82">IF(AND(LEN(TRIM(AE44))&gt;2,ISNUMBER(SEARCH(RIGHT(TRIM(AE44),2),CONCATENATE($D$5,$E$5,$D$6,$E$6,$D$7,$E$7)))),(($D82-INDEX($D$50:$D$82,VALUE(LEFT(TRIM(AE44),LEN(TRIM(AE44))-2))))),"")</f>
        <v/>
      </c>
      <c r="AF82" s="31" t="str">
        <f t="array" ref="AF82">IF(AND(LEN(TRIM(AF44))&gt;2,ISNUMBER(SEARCH(RIGHT(TRIM(AF44),2),CONCATENATE($D$5,$E$5,$D$6,$E$6,$D$7,$E$7)))),(($D82-INDEX($D$50:$D$82,VALUE(LEFT(TRIM(AF44),LEN(TRIM(AF44))-2))))),"")</f>
        <v/>
      </c>
      <c r="AG82" s="31" t="str">
        <f t="array" ref="AG82">IF(AND(LEN(TRIM(AG44))&gt;2,ISNUMBER(SEARCH(RIGHT(TRIM(AG44),2),CONCATENATE($D$5,$E$5,$D$6,$E$6,$D$7,$E$7)))),(($D82-INDEX($D$50:$D$82,VALUE(LEFT(TRIM(AG44),LEN(TRIM(AG44))-2))))),"")</f>
        <v/>
      </c>
      <c r="AH82" s="31" t="str">
        <f t="array" ref="AH82">IF(AND(LEN(TRIM(AH44))&gt;2,ISNUMBER(SEARCH(RIGHT(TRIM(AH44),2),CONCATENATE($D$5,$E$5,$D$6,$E$6,$D$7,$E$7)))),(($D82-INDEX($D$50:$D$82,VALUE(LEFT(TRIM(AH44),LEN(TRIM(AH44))-2))))),"")</f>
        <v/>
      </c>
      <c r="AI82" s="31" t="str">
        <f t="array" ref="AI82">IF(AND(LEN(TRIM(AI44))&gt;2,ISNUMBER(SEARCH(RIGHT(TRIM(AI44),2),CONCATENATE($D$5,$E$5,$D$6,$E$6,$D$7,$E$7)))),(($D82-INDEX($D$50:$D$82,VALUE(LEFT(TRIM(AI44),LEN(TRIM(AI44))-2))))),"")</f>
        <v/>
      </c>
      <c r="AJ82" s="31" t="str">
        <f t="array" ref="AJ82">IF(AND(LEN(TRIM(AJ44))&gt;2,ISNUMBER(SEARCH(RIGHT(TRIM(AJ44),2),CONCATENATE($D$5,$E$5,$D$6,$E$6,$D$7,$E$7)))),(($D82-INDEX($D$50:$D$82,VALUE(LEFT(TRIM(AJ44),LEN(TRIM(AJ44))-2))))),"")</f>
        <v/>
      </c>
      <c r="AK82" s="31" t="str">
        <f t="array" ref="AK82">IF(AND(LEN(TRIM(AK44))&gt;2,ISNUMBER(SEARCH(RIGHT(TRIM(AK44),2),CONCATENATE($D$5,$E$5,$D$6,$E$6,$D$7,$E$7)))),(($D82-INDEX($D$50:$D$82,VALUE(LEFT(TRIM(AK44),LEN(TRIM(AK44))-2))))),"")</f>
        <v/>
      </c>
      <c r="AL82" s="31" t="str">
        <f t="array" ref="AL82">IF(AND(LEN(TRIM(AL44))&gt;2,ISNUMBER(SEARCH(RIGHT(TRIM(AL44),2),CONCATENATE($D$5,$E$5,$D$6,$E$6,$D$7,$E$7)))),(($D82-INDEX($D$50:$D$82,VALUE(LEFT(TRIM(AL44),LEN(TRIM(AL44))-2))))),"")</f>
        <v/>
      </c>
      <c r="AM82" s="31" t="str">
        <f t="array" ref="AM82">IF(AND(LEN(TRIM(AM44))&gt;2,ISNUMBER(SEARCH(RIGHT(TRIM(AM44),2),CONCATENATE($D$5,$E$5,$D$6,$E$6,$D$7,$E$7)))),(($D82-INDEX($D$50:$D$82,VALUE(LEFT(TRIM(AM44),LEN(TRIM(AM44))-2))))),"")</f>
        <v/>
      </c>
      <c r="AN82" s="31" t="str">
        <f t="array" ref="AN82">IF(AND(LEN(TRIM(AN44))&gt;2,ISNUMBER(SEARCH(RIGHT(TRIM(AN44),2),CONCATENATE($D$5,$E$5,$D$6,$E$6,$D$7,$E$7)))),(($D82-INDEX($D$50:$D$82,VALUE(LEFT(TRIM(AN44),LEN(TRIM(AN44))-2))))),"")</f>
        <v/>
      </c>
      <c r="AO82" s="31" t="str">
        <f t="array" ref="AO82">IF(AND(LEN(TRIM(AO44))&gt;2,ISNUMBER(SEARCH(RIGHT(TRIM(AO44),2),CONCATENATE($D$5,$E$5,$D$6,$E$6,$D$7,$E$7)))),(($D82-INDEX($D$50:$D$82,VALUE(LEFT(TRIM(AO44),LEN(TRIM(AO44))-2))))),"")</f>
        <v/>
      </c>
      <c r="AP82" s="31" t="str">
        <f t="array" ref="AP82">IF(AND(LEN(TRIM(AP44))&gt;2,ISNUMBER(SEARCH(RIGHT(TRIM(AP44),2),CONCATENATE($D$5,$E$5,$D$6,$E$6,$D$7,$E$7)))),(($D82-INDEX($D$50:$D$82,VALUE(LEFT(TRIM(AP44),LEN(TRIM(AP44))-2))))),"")</f>
        <v/>
      </c>
      <c r="AQ82" s="31" t="str">
        <f t="array" ref="AQ82">IF(AND(LEN(TRIM(AQ44))&gt;2,ISNUMBER(SEARCH(RIGHT(TRIM(AQ44),2),CONCATENATE($D$5,$E$5,$D$6,$E$6,$D$7,$E$7)))),(($D82-INDEX($D$50:$D$82,VALUE(LEFT(TRIM(AQ44),LEN(TRIM(AQ44))-2))))),"")</f>
        <v/>
      </c>
      <c r="AR82" s="31" t="str">
        <f t="array" ref="AR82">IF(AND(LEN(TRIM(AR44))&gt;2,ISNUMBER(SEARCH(RIGHT(TRIM(AR44),2),CONCATENATE($D$5,$E$5,$D$6,$E$6,$D$7,$E$7)))),(($D82-INDEX($D$50:$D$82,VALUE(LEFT(TRIM(AR44),LEN(TRIM(AR44))-2))))),"")</f>
        <v/>
      </c>
      <c r="AS82" s="31" t="str">
        <f t="array" ref="AS82">IF(AND(LEN(TRIM(AS44))&gt;2,ISNUMBER(SEARCH(RIGHT(TRIM(AS44),2),CONCATENATE($D$5,$E$5,$D$6,$E$6,$D$7,$E$7)))),(($D82-INDEX($D$50:$D$82,VALUE(LEFT(TRIM(AS44),LEN(TRIM(AS44))-2))))),"")</f>
        <v/>
      </c>
      <c r="AT82" s="31" t="str">
        <f t="array" ref="AT82">IF(AND(LEN(TRIM(AT44))&gt;2,ISNUMBER(SEARCH(RIGHT(TRIM(AT44),2),CONCATENATE($D$5,$E$5,$D$6,$E$6,$D$7,$E$7)))),(($D82-INDEX($D$50:$D$82,VALUE(LEFT(TRIM(AT44),LEN(TRIM(AT44))-2))))),"")</f>
        <v/>
      </c>
      <c r="AU82" s="31" t="str">
        <f t="array" ref="AU82">IF(AND(LEN(TRIM(AU44))&gt;2,ISNUMBER(SEARCH(RIGHT(TRIM(AU44),2),CONCATENATE($D$5,$E$5,$D$6,$E$6,$D$7,$E$7)))),(($D82-INDEX($D$50:$D$82,VALUE(LEFT(TRIM(AU44),LEN(TRIM(AU44))-2))))),"")</f>
        <v/>
      </c>
      <c r="AV82" s="31" t="str">
        <f t="array" ref="AV82">IF(AND(LEN(TRIM(AV44))&gt;2,ISNUMBER(SEARCH(RIGHT(TRIM(AV44),2),CONCATENATE($D$5,$E$5,$D$6,$E$6,$D$7,$E$7)))),(($D82-INDEX($D$50:$D$82,VALUE(LEFT(TRIM(AV44),LEN(TRIM(AV44))-2))))),"")</f>
        <v/>
      </c>
      <c r="AW82" s="31" t="str">
        <f t="array" ref="AW82">IF(AND(LEN(TRIM(AW44))&gt;2,ISNUMBER(SEARCH(RIGHT(TRIM(AW44),2),CONCATENATE($D$5,$E$5,$D$6,$E$6,$D$7,$E$7)))),(($D82-INDEX($D$50:$D$82,VALUE(LEFT(TRIM(AW44),LEN(TRIM(AW44))-2))))),"")</f>
        <v/>
      </c>
      <c r="AX82" s="31" t="str">
        <f t="array" ref="AX82">IF(AND(LEN(TRIM(AX44))&gt;2,ISNUMBER(SEARCH(RIGHT(TRIM(AX44),2),CONCATENATE($D$5,$E$5,$D$6,$E$6,$D$7,$E$7)))),(($D82-INDEX($D$50:$D$82,VALUE(LEFT(TRIM(AX44),LEN(TRIM(AX44))-2))))),"")</f>
        <v/>
      </c>
      <c r="AY82" s="31" t="str">
        <f t="array" ref="AY82">IF(AND(LEN(TRIM(AY44))&gt;2,ISNUMBER(SEARCH(RIGHT(TRIM(AY44),2),CONCATENATE($D$5,$E$5,$D$6,$E$6,$D$7,$E$7)))),(($D82-INDEX($D$50:$D$82,VALUE(LEFT(TRIM(AY44),LEN(TRIM(AY44))-2))))),"")</f>
        <v/>
      </c>
      <c r="AZ82" s="31" t="str">
        <f t="array" ref="AZ82">IF(AND(LEN(TRIM(AZ44))&gt;2,ISNUMBER(SEARCH(RIGHT(TRIM(AZ44),2),CONCATENATE($D$5,$E$5,$D$6,$E$6,$D$7,$E$7)))),(($D82-INDEX($D$50:$D$82,VALUE(LEFT(TRIM(AZ44),LEN(TRIM(AZ44))-2))))),"")</f>
        <v/>
      </c>
      <c r="BA82" s="31" t="str">
        <f t="array" ref="BA82">IF(AND(LEN(TRIM(BA44))&gt;2,ISNUMBER(SEARCH(RIGHT(TRIM(BA44),2),CONCATENATE($D$5,$E$5,$D$6,$E$6,$D$7,$E$7)))),(($D82-INDEX($D$50:$D$82,VALUE(LEFT(TRIM(BA44),LEN(TRIM(BA44))-2))))),"")</f>
        <v/>
      </c>
      <c r="BB82" s="31" t="str">
        <f t="array" ref="BB82">IF(AND(LEN(TRIM(BB44))&gt;2,ISNUMBER(SEARCH(RIGHT(TRIM(BB44),2),CONCATENATE($D$5,$E$5,$D$6,$E$6,$D$7,$E$7)))),(($D82-INDEX($D$50:$D$82,VALUE(LEFT(TRIM(BB44),LEN(TRIM(BB44))-2))))),"")</f>
        <v/>
      </c>
      <c r="BC82" s="31" t="str">
        <f t="array" ref="BC82">IF(AND(LEN(TRIM(BC44))&gt;2,ISNUMBER(SEARCH(RIGHT(TRIM(BC44),2),CONCATENATE($D$5,$E$5,$D$6,$E$6,$D$7,$E$7)))),(($D82-INDEX($D$50:$D$82,VALUE(LEFT(TRIM(BC44),LEN(TRIM(BC44))-2))))),"")</f>
        <v/>
      </c>
      <c r="BD82" s="31" t="str">
        <f t="array" ref="BD82">IF(AND(LEN(TRIM(BD44))&gt;2,ISNUMBER(SEARCH(RIGHT(TRIM(BD44),2),CONCATENATE($D$5,$E$5,$D$6,$E$6,$D$7,$E$7)))),(($D82-INDEX($D$50:$D$82,VALUE(LEFT(TRIM(BD44),LEN(TRIM(BD44))-2))))),"")</f>
        <v/>
      </c>
      <c r="BE82" s="31" t="str">
        <f t="array" ref="BE82">IF(AND(LEN(TRIM(BE44))&gt;2,ISNUMBER(SEARCH(RIGHT(TRIM(BE44),2),CONCATENATE($D$5,$E$5,$D$6,$E$6,$D$7,$E$7)))),(($D82-INDEX($D$50:$D$82,VALUE(LEFT(TRIM(BE44),LEN(TRIM(BE44))-2))))),"")</f>
        <v/>
      </c>
      <c r="BF82" s="31" t="str">
        <f t="array" ref="BF82">IF(AND(LEN(TRIM(BF44))&gt;2,ISNUMBER(SEARCH(RIGHT(TRIM(BF44),2),CONCATENATE($D$5,$E$5,$D$6,$E$6,$D$7,$E$7)))),(($D82-INDEX($D$50:$D$82,VALUE(LEFT(TRIM(BF44),LEN(TRIM(BF44))-2))))),"")</f>
        <v/>
      </c>
      <c r="BG82" s="31" t="str">
        <f t="array" ref="BG82">IF(AND(LEN(TRIM(BG44))&gt;2,ISNUMBER(SEARCH(RIGHT(TRIM(BG44),2),CONCATENATE($D$5,$E$5,$D$6,$E$6,$D$7,$E$7)))),(($D82-INDEX($D$50:$D$82,VALUE(LEFT(TRIM(BG44),LEN(TRIM(BG44))-2))))),"")</f>
        <v/>
      </c>
      <c r="BH82" s="31" t="str">
        <f t="array" ref="BH82">IF(AND(LEN(TRIM(BH44))&gt;2,ISNUMBER(SEARCH(RIGHT(TRIM(BH44),2),CONCATENATE($D$5,$E$5,$D$6,$E$6,$D$7,$E$7)))),(($D82-INDEX($D$50:$D$82,VALUE(LEFT(TRIM(BH44),LEN(TRIM(BH44))-2))))),"")</f>
        <v/>
      </c>
      <c r="BI82" s="32"/>
    </row>
    <row r="83" spans="1:61" x14ac:dyDescent="0.2">
      <c r="A83" s="9"/>
      <c r="B83" s="9"/>
      <c r="C83" s="65" t="s">
        <v>219</v>
      </c>
      <c r="D83" s="48"/>
      <c r="E83" s="8"/>
      <c r="F83" s="8"/>
      <c r="H83" s="33">
        <f>SUM(H$50:H$82)</f>
        <v>-4.2632564157218915E-14</v>
      </c>
      <c r="I83" s="34"/>
      <c r="J83" s="34"/>
      <c r="K83" s="10">
        <f>SUM(K$50:K$82)</f>
        <v>-5.9999999999999839E-25</v>
      </c>
      <c r="L83" s="14">
        <f>SUM(L$50:L$82)</f>
        <v>258</v>
      </c>
      <c r="M83" s="33"/>
      <c r="N83" s="33"/>
      <c r="O83" s="10">
        <f>SUM(O50:O81)</f>
        <v>0</v>
      </c>
      <c r="P83" s="10">
        <f t="shared" ref="P83:BH83" si="87">SUM(P50:P81)</f>
        <v>0</v>
      </c>
      <c r="Q83" s="10">
        <f t="shared" si="87"/>
        <v>0</v>
      </c>
      <c r="R83" s="10">
        <f t="shared" si="87"/>
        <v>0</v>
      </c>
      <c r="S83" s="10">
        <f t="shared" si="87"/>
        <v>0</v>
      </c>
      <c r="T83" s="10">
        <f t="shared" si="87"/>
        <v>0</v>
      </c>
      <c r="U83" s="10">
        <f t="shared" si="87"/>
        <v>0</v>
      </c>
      <c r="V83" s="10">
        <f t="shared" si="87"/>
        <v>0</v>
      </c>
      <c r="W83" s="10">
        <f t="shared" si="87"/>
        <v>0</v>
      </c>
      <c r="X83" s="10">
        <f t="shared" si="87"/>
        <v>0</v>
      </c>
      <c r="Y83" s="10">
        <f t="shared" si="87"/>
        <v>0</v>
      </c>
      <c r="Z83" s="10">
        <f t="shared" si="87"/>
        <v>0</v>
      </c>
      <c r="AA83" s="10">
        <f t="shared" si="87"/>
        <v>0</v>
      </c>
      <c r="AB83" s="10">
        <f t="shared" si="87"/>
        <v>0</v>
      </c>
      <c r="AC83" s="10">
        <f t="shared" si="87"/>
        <v>0</v>
      </c>
      <c r="AD83" s="10">
        <f t="shared" si="87"/>
        <v>0</v>
      </c>
      <c r="AE83" s="10">
        <f t="shared" si="87"/>
        <v>0</v>
      </c>
      <c r="AF83" s="10">
        <f t="shared" si="87"/>
        <v>0</v>
      </c>
      <c r="AG83" s="10">
        <f t="shared" si="87"/>
        <v>0</v>
      </c>
      <c r="AH83" s="10">
        <f t="shared" si="87"/>
        <v>0</v>
      </c>
      <c r="AI83" s="10">
        <f t="shared" si="87"/>
        <v>0</v>
      </c>
      <c r="AJ83" s="10">
        <f t="shared" si="87"/>
        <v>0</v>
      </c>
      <c r="AK83" s="10">
        <f t="shared" si="87"/>
        <v>0</v>
      </c>
      <c r="AL83" s="10">
        <f t="shared" si="87"/>
        <v>0</v>
      </c>
      <c r="AM83" s="10">
        <f t="shared" si="87"/>
        <v>0</v>
      </c>
      <c r="AN83" s="10">
        <f t="shared" si="87"/>
        <v>0</v>
      </c>
      <c r="AO83" s="10">
        <f t="shared" si="87"/>
        <v>0</v>
      </c>
      <c r="AP83" s="10">
        <f t="shared" si="87"/>
        <v>0</v>
      </c>
      <c r="AQ83" s="10">
        <f t="shared" si="87"/>
        <v>0</v>
      </c>
      <c r="AR83" s="10">
        <f t="shared" si="87"/>
        <v>0</v>
      </c>
      <c r="AS83" s="10">
        <f t="shared" si="87"/>
        <v>0</v>
      </c>
      <c r="AT83" s="10">
        <f t="shared" si="87"/>
        <v>0</v>
      </c>
      <c r="AU83" s="10">
        <f t="shared" si="87"/>
        <v>0</v>
      </c>
      <c r="AV83" s="10">
        <f t="shared" si="87"/>
        <v>0</v>
      </c>
      <c r="AW83" s="10">
        <f t="shared" si="87"/>
        <v>0</v>
      </c>
      <c r="AX83" s="10">
        <f t="shared" si="87"/>
        <v>0</v>
      </c>
      <c r="AY83" s="10">
        <f t="shared" si="87"/>
        <v>0</v>
      </c>
      <c r="AZ83" s="10">
        <f t="shared" si="87"/>
        <v>0</v>
      </c>
      <c r="BA83" s="10">
        <f t="shared" si="87"/>
        <v>0</v>
      </c>
      <c r="BB83" s="10">
        <f t="shared" si="87"/>
        <v>0</v>
      </c>
      <c r="BC83" s="10">
        <f t="shared" si="87"/>
        <v>0</v>
      </c>
      <c r="BD83" s="10">
        <f t="shared" si="87"/>
        <v>0</v>
      </c>
      <c r="BE83" s="10">
        <f t="shared" si="87"/>
        <v>0</v>
      </c>
      <c r="BF83" s="10">
        <f t="shared" si="87"/>
        <v>0</v>
      </c>
      <c r="BG83" s="10">
        <f t="shared" si="87"/>
        <v>0</v>
      </c>
      <c r="BH83" s="10">
        <f t="shared" si="87"/>
        <v>0</v>
      </c>
      <c r="BI83" s="33"/>
    </row>
    <row r="84" spans="1:61" ht="13.5" thickBot="1" x14ac:dyDescent="0.25">
      <c r="B84">
        <f>MAX(B$50:B$82)-MIN(B$50:B$82)</f>
        <v>3</v>
      </c>
      <c r="C84" s="65" t="s">
        <v>220</v>
      </c>
      <c r="D84" s="33" t="str">
        <f>IF(B84&lt;&gt;0,"",MAX(D$50:D$82)-MIN(D$50:D$82))</f>
        <v/>
      </c>
      <c r="E84" s="8"/>
      <c r="F84" s="8"/>
      <c r="H84" s="33">
        <f>MAX(H$50:H$82)-MIN(H$50:H$82)</f>
        <v>270.9677419354839</v>
      </c>
      <c r="I84" s="34"/>
      <c r="J84" s="34"/>
      <c r="K84" s="87">
        <f>MAX(K$50:K$82)-MIN(K$50:K$82)</f>
        <v>14</v>
      </c>
      <c r="L84" s="33">
        <f>MAX(L$50:L$82)-MIN(L$50:L$82)</f>
        <v>15.5</v>
      </c>
    </row>
    <row r="85" spans="1:61" ht="13.5" thickBot="1" x14ac:dyDescent="0.25">
      <c r="C85" s="65" t="s">
        <v>476</v>
      </c>
      <c r="D85" s="50"/>
      <c r="E85" s="8"/>
      <c r="F85" s="8"/>
      <c r="H85" s="35">
        <f ca="1">STDEV(H$50:OFFSET(H$50,$C$10-1,0))</f>
        <v>60.610169903908073</v>
      </c>
      <c r="K85" s="36">
        <f ca="1">STDEV(K50:OFFSET(K50,$C$10-1,0))</f>
        <v>3.1315254450352508</v>
      </c>
      <c r="L85" s="28">
        <f ca="1">STDEV(L$50:OFFSET(L$50,$C$10-1,1))</f>
        <v>4.6485342816571693</v>
      </c>
    </row>
    <row r="86" spans="1:61" x14ac:dyDescent="0.2">
      <c r="D86" s="50"/>
      <c r="E86" s="8"/>
      <c r="F86" s="8"/>
      <c r="H86" s="35"/>
      <c r="K86" s="37"/>
      <c r="L86" s="28"/>
      <c r="P86" s="14"/>
    </row>
    <row r="87" spans="1:61" x14ac:dyDescent="0.2">
      <c r="B87" t="s">
        <v>464</v>
      </c>
      <c r="C87" s="65" t="s">
        <v>479</v>
      </c>
      <c r="D87" s="50" t="s">
        <v>481</v>
      </c>
      <c r="E87" s="8"/>
      <c r="F87" s="8"/>
      <c r="H87" s="35"/>
      <c r="K87" s="37"/>
      <c r="L87" s="28"/>
    </row>
    <row r="88" spans="1:61" x14ac:dyDescent="0.2">
      <c r="B88">
        <f>B89+1</f>
        <v>2</v>
      </c>
      <c r="C88" s="65" t="s">
        <v>480</v>
      </c>
      <c r="D88" s="50">
        <v>0</v>
      </c>
      <c r="E88" s="8"/>
      <c r="F88" s="8"/>
      <c r="H88" s="35"/>
      <c r="K88" s="37"/>
      <c r="L88" s="28"/>
    </row>
    <row r="89" spans="1:61" x14ac:dyDescent="0.2">
      <c r="B89" s="49">
        <f>MAX(B12:B43)</f>
        <v>1</v>
      </c>
      <c r="D89" s="50">
        <f>SUMIF(B$50:B$82,B89,D$50:D$82)/MAX(COUNTIF(B$50:B$82,B89),1)</f>
        <v>10950</v>
      </c>
      <c r="E89" s="8"/>
      <c r="F89" s="8"/>
      <c r="K89" s="37"/>
      <c r="L89" s="28"/>
      <c r="P89" s="35"/>
    </row>
    <row r="90" spans="1:61" x14ac:dyDescent="0.2">
      <c r="B90" s="49">
        <f>B89-1</f>
        <v>0</v>
      </c>
      <c r="D90" s="50">
        <f t="shared" ref="D90:D96" si="88">SUMIF(B$50:B$82,B90,D$50:D$82)/MAX(COUNTIF(B$50:B$82,B90),1)</f>
        <v>950</v>
      </c>
      <c r="E90" s="8"/>
      <c r="F90" s="8"/>
      <c r="H90" s="35"/>
      <c r="K90" s="37"/>
      <c r="L90" s="28"/>
    </row>
    <row r="91" spans="1:61" x14ac:dyDescent="0.2">
      <c r="B91" s="49">
        <f t="shared" ref="B91:B96" si="89">B90-1</f>
        <v>-1</v>
      </c>
      <c r="D91" s="50">
        <f t="shared" si="88"/>
        <v>-9050</v>
      </c>
      <c r="E91" s="8"/>
      <c r="F91" s="8"/>
      <c r="H91" s="35"/>
      <c r="K91" s="37"/>
      <c r="L91" s="28"/>
    </row>
    <row r="92" spans="1:61" x14ac:dyDescent="0.2">
      <c r="B92" s="49">
        <f t="shared" si="89"/>
        <v>-2</v>
      </c>
      <c r="D92" s="50">
        <f t="shared" si="88"/>
        <v>0</v>
      </c>
      <c r="E92" s="8"/>
      <c r="F92" s="8"/>
      <c r="H92" s="35"/>
      <c r="K92" s="37"/>
      <c r="L92" s="28"/>
    </row>
    <row r="93" spans="1:61" x14ac:dyDescent="0.2">
      <c r="B93" s="49">
        <f t="shared" si="89"/>
        <v>-3</v>
      </c>
      <c r="D93" s="50">
        <f t="shared" si="88"/>
        <v>0</v>
      </c>
      <c r="E93" s="8"/>
      <c r="F93" s="8"/>
      <c r="H93" s="35"/>
      <c r="K93" s="37"/>
      <c r="L93" s="28"/>
    </row>
    <row r="94" spans="1:61" x14ac:dyDescent="0.2">
      <c r="A94" s="8"/>
      <c r="B94" s="49">
        <f t="shared" si="89"/>
        <v>-4</v>
      </c>
      <c r="C94" s="72"/>
      <c r="D94" s="50">
        <f t="shared" si="88"/>
        <v>0</v>
      </c>
      <c r="E94" s="8"/>
      <c r="F94" s="8"/>
      <c r="H94" s="35"/>
      <c r="K94" s="37"/>
      <c r="L94" s="28"/>
    </row>
    <row r="95" spans="1:61" x14ac:dyDescent="0.2">
      <c r="A95" s="8"/>
      <c r="B95" s="49">
        <f t="shared" si="89"/>
        <v>-5</v>
      </c>
      <c r="C95" s="72"/>
      <c r="D95" s="50">
        <f t="shared" si="88"/>
        <v>0</v>
      </c>
      <c r="E95" s="8"/>
      <c r="F95" s="8"/>
      <c r="H95" s="35"/>
      <c r="K95" s="37"/>
      <c r="L95" s="28"/>
    </row>
    <row r="96" spans="1:61" x14ac:dyDescent="0.2">
      <c r="A96" s="51"/>
      <c r="B96" s="49">
        <f t="shared" si="89"/>
        <v>-6</v>
      </c>
      <c r="C96" s="73"/>
      <c r="D96" s="50">
        <f t="shared" si="88"/>
        <v>0</v>
      </c>
      <c r="E96" s="51"/>
      <c r="F96" s="51"/>
      <c r="H96" s="51"/>
      <c r="I96" s="51"/>
      <c r="J96" s="51"/>
      <c r="W96" s="10"/>
    </row>
    <row r="97" spans="1:61" x14ac:dyDescent="0.2">
      <c r="A97" s="51"/>
      <c r="B97" s="8"/>
      <c r="C97" s="73"/>
      <c r="D97" s="50"/>
      <c r="E97" s="51"/>
      <c r="F97" s="51"/>
      <c r="H97" s="51"/>
      <c r="I97" s="51"/>
      <c r="J97" s="51"/>
      <c r="W97" s="10"/>
    </row>
    <row r="98" spans="1:61" x14ac:dyDescent="0.2">
      <c r="A98" s="51"/>
      <c r="B98" s="8"/>
      <c r="C98" s="104" t="s">
        <v>517</v>
      </c>
      <c r="D98" s="50"/>
      <c r="E98" s="51"/>
      <c r="F98" s="51"/>
      <c r="H98" s="51"/>
      <c r="I98" s="51"/>
      <c r="J98" s="51"/>
      <c r="W98" s="10"/>
    </row>
    <row r="99" spans="1:61" ht="14.25" x14ac:dyDescent="0.25">
      <c r="A99" s="51"/>
      <c r="B99" s="8"/>
      <c r="C99" s="92" t="s">
        <v>516</v>
      </c>
      <c r="D99" s="50"/>
      <c r="E99" s="51"/>
      <c r="F99" s="51"/>
      <c r="G99" s="104" t="s">
        <v>554</v>
      </c>
      <c r="H99" s="51"/>
      <c r="I99" s="51"/>
      <c r="J99" s="51"/>
      <c r="W99" s="10"/>
    </row>
    <row r="100" spans="1:61" x14ac:dyDescent="0.2">
      <c r="A100" s="51"/>
      <c r="B100" s="8"/>
      <c r="C100" s="78" t="s">
        <v>465</v>
      </c>
      <c r="D100" s="62">
        <v>10000</v>
      </c>
      <c r="E100" s="51"/>
      <c r="F100" s="51"/>
      <c r="H100" s="51"/>
      <c r="I100" s="51"/>
      <c r="J100" s="51"/>
      <c r="W100" s="10"/>
    </row>
    <row r="101" spans="1:61" x14ac:dyDescent="0.2">
      <c r="A101" s="8"/>
      <c r="B101" s="8"/>
      <c r="C101" s="8" t="str">
        <f t="shared" ref="C101:D134" si="90">C11</f>
        <v>Naam</v>
      </c>
      <c r="D101" s="88" t="str">
        <f t="shared" si="90"/>
        <v>TPR Tegen</v>
      </c>
      <c r="E101" s="88" t="s">
        <v>512</v>
      </c>
      <c r="F101" s="88"/>
      <c r="G101" s="11" t="s">
        <v>221</v>
      </c>
      <c r="H101" s="11"/>
      <c r="I101" s="11" t="s">
        <v>499</v>
      </c>
      <c r="J101" s="11" t="s">
        <v>492</v>
      </c>
      <c r="K101" s="11" t="s">
        <v>500</v>
      </c>
      <c r="L101" s="103" t="s">
        <v>501</v>
      </c>
      <c r="N101" s="90" t="s">
        <v>514</v>
      </c>
      <c r="R101" s="10"/>
      <c r="S101" s="10"/>
      <c r="V101" s="10"/>
      <c r="W101" s="10"/>
    </row>
    <row r="102" spans="1:61" x14ac:dyDescent="0.2">
      <c r="A102">
        <f>ROW(A102)-ROW(A$101)</f>
        <v>1</v>
      </c>
      <c r="B102" s="8"/>
      <c r="C102" s="8" t="str">
        <f t="shared" si="90"/>
        <v>Kees Pippel</v>
      </c>
      <c r="D102" s="48">
        <f>D50</f>
        <v>950</v>
      </c>
      <c r="E102" s="8">
        <f>SUMPRODUCT((N102:BI102&lt;&gt;"")*1)</f>
        <v>17</v>
      </c>
      <c r="F102" s="8"/>
      <c r="G102" s="62">
        <f t="shared" ref="G102:G134" si="91">K102+I102</f>
        <v>1184.5062896578922</v>
      </c>
      <c r="I102" s="10">
        <f>IF(J102&gt;=1,$D$48,IF(J102&lt;=0,-$D$48,LOG(1/((1/J102)-1))*400))</f>
        <v>234.50628965789218</v>
      </c>
      <c r="J102" s="46">
        <f>J12</f>
        <v>0.79411764705882348</v>
      </c>
      <c r="K102" s="10">
        <f>IF(L102=1,$D$34,IF(L102=0,-$D$34,LOG(1/((1/L102)-1))*400+$D$10))</f>
        <v>950</v>
      </c>
      <c r="L102" s="46">
        <f t="array" ref="L102">$D$2*SUM(IF(N102:BI102="",0,1/(1+EXP(-N102:BI102/(400/LN(10))))))/MAX(E102,1)</f>
        <v>0.5</v>
      </c>
      <c r="N102" s="95" t="str">
        <f t="shared" ref="N102:BH102" si="92">IF(AND(LEN(TRIM(N12))&gt;2,ISNUMBER(SEARCH(RIGHT(TRIM(N12),2),CONCATENATE($D$5,$E$5,$D$6,$E$6,$D$7,$E$7)))),((INDEX($D$12:$D$44,VALUE(LEFT(TRIM(N12),LEN(TRIM(N12))-2)))))-$D$10,"")</f>
        <v/>
      </c>
      <c r="O102" s="96" t="str">
        <f t="shared" ref="O102:O134" si="93">IF(AND(LEN(TRIM(O12))&gt;2,ISNUMBER(SEARCH(RIGHT(TRIM(O12),2),CONCATENATE($D$5,$E$5,$D$6,$E$6,$D$7,$E$7)))),((INDEX($D$12:$D$44,VALUE(LEFT(TRIM(O12),LEN(TRIM(O12))-2)))))-$D$10,"")</f>
        <v/>
      </c>
      <c r="P102" s="96" t="str">
        <f t="shared" si="92"/>
        <v/>
      </c>
      <c r="Q102" s="96" t="str">
        <f t="shared" si="92"/>
        <v/>
      </c>
      <c r="R102" s="96" t="str">
        <f t="shared" si="92"/>
        <v/>
      </c>
      <c r="S102" s="96" t="str">
        <f t="shared" si="92"/>
        <v/>
      </c>
      <c r="T102" s="96" t="str">
        <f t="shared" si="92"/>
        <v/>
      </c>
      <c r="U102" s="96" t="str">
        <f t="shared" si="92"/>
        <v/>
      </c>
      <c r="V102" s="96">
        <f t="shared" si="92"/>
        <v>0</v>
      </c>
      <c r="W102" s="96">
        <f t="shared" si="92"/>
        <v>0</v>
      </c>
      <c r="X102" s="96" t="str">
        <f t="shared" si="92"/>
        <v/>
      </c>
      <c r="Y102" s="96" t="str">
        <f t="shared" si="92"/>
        <v/>
      </c>
      <c r="Z102" s="96" t="str">
        <f t="shared" si="92"/>
        <v/>
      </c>
      <c r="AA102" s="96">
        <f t="shared" si="92"/>
        <v>0</v>
      </c>
      <c r="AB102" s="96" t="str">
        <f t="shared" si="92"/>
        <v/>
      </c>
      <c r="AC102" s="96">
        <f t="shared" si="92"/>
        <v>0</v>
      </c>
      <c r="AD102" s="96" t="str">
        <f t="shared" si="92"/>
        <v/>
      </c>
      <c r="AE102" s="96" t="str">
        <f t="shared" si="92"/>
        <v/>
      </c>
      <c r="AF102" s="96">
        <f t="shared" si="92"/>
        <v>0</v>
      </c>
      <c r="AG102" s="96">
        <f t="shared" si="92"/>
        <v>0</v>
      </c>
      <c r="AH102" s="96" t="str">
        <f t="shared" si="92"/>
        <v/>
      </c>
      <c r="AI102" s="96">
        <f t="shared" si="92"/>
        <v>0</v>
      </c>
      <c r="AJ102" s="96">
        <f t="shared" si="92"/>
        <v>0</v>
      </c>
      <c r="AK102" s="96" t="str">
        <f t="shared" si="92"/>
        <v/>
      </c>
      <c r="AL102" s="96" t="str">
        <f t="shared" si="92"/>
        <v/>
      </c>
      <c r="AM102" s="96" t="str">
        <f t="shared" si="92"/>
        <v/>
      </c>
      <c r="AN102" s="96" t="str">
        <f t="shared" si="92"/>
        <v/>
      </c>
      <c r="AO102" s="96" t="str">
        <f t="shared" si="92"/>
        <v/>
      </c>
      <c r="AP102" s="96" t="str">
        <f t="shared" si="92"/>
        <v/>
      </c>
      <c r="AQ102" s="96" t="str">
        <f t="shared" si="92"/>
        <v/>
      </c>
      <c r="AR102" s="96" t="str">
        <f t="shared" si="92"/>
        <v/>
      </c>
      <c r="AS102" s="96">
        <f t="shared" si="92"/>
        <v>0</v>
      </c>
      <c r="AT102" s="96" t="str">
        <f t="shared" si="92"/>
        <v/>
      </c>
      <c r="AU102" s="96">
        <f t="shared" si="92"/>
        <v>0</v>
      </c>
      <c r="AV102" s="96">
        <f t="shared" si="92"/>
        <v>0</v>
      </c>
      <c r="AW102" s="96">
        <f t="shared" si="92"/>
        <v>0</v>
      </c>
      <c r="AX102" s="96">
        <f t="shared" si="92"/>
        <v>0</v>
      </c>
      <c r="AY102" s="96" t="str">
        <f t="shared" si="92"/>
        <v/>
      </c>
      <c r="AZ102" s="96" t="str">
        <f t="shared" si="92"/>
        <v/>
      </c>
      <c r="BA102" s="96" t="str">
        <f t="shared" si="92"/>
        <v/>
      </c>
      <c r="BB102" s="96">
        <f t="shared" si="92"/>
        <v>0</v>
      </c>
      <c r="BC102" s="96">
        <f t="shared" si="92"/>
        <v>0</v>
      </c>
      <c r="BD102" s="96">
        <f t="shared" si="92"/>
        <v>0</v>
      </c>
      <c r="BE102" s="96">
        <f t="shared" si="92"/>
        <v>0</v>
      </c>
      <c r="BF102" s="96" t="str">
        <f t="shared" si="92"/>
        <v/>
      </c>
      <c r="BG102" s="96" t="str">
        <f t="shared" si="92"/>
        <v/>
      </c>
      <c r="BH102" s="96" t="str">
        <f t="shared" si="92"/>
        <v/>
      </c>
      <c r="BI102" s="97"/>
    </row>
    <row r="103" spans="1:61" x14ac:dyDescent="0.2">
      <c r="A103">
        <f t="shared" ref="A103:A134" si="94">ROW(A103)-ROW(A$101)</f>
        <v>2</v>
      </c>
      <c r="B103" s="8"/>
      <c r="C103" s="8" t="str">
        <f t="shared" si="90"/>
        <v>Wim Winter</v>
      </c>
      <c r="D103" s="48">
        <f t="shared" ref="D103:D134" si="95">D51</f>
        <v>950</v>
      </c>
      <c r="E103" s="8">
        <f t="shared" ref="E103:E134" si="96">SUMPRODUCT((N103:BI103&lt;&gt;"")*1)</f>
        <v>25</v>
      </c>
      <c r="F103" s="8"/>
      <c r="G103" s="62">
        <f t="shared" si="91"/>
        <v>1097.1907141178376</v>
      </c>
      <c r="I103" s="10">
        <f t="shared" ref="I103:I134" si="97">IF(J103&gt;=1,$D$48,IF(J103&lt;=0,-$D$48,LOG(1/((1/J103)-1))*400))</f>
        <v>147.19071411783773</v>
      </c>
      <c r="J103" s="46">
        <f t="shared" ref="J103:J134" si="98">J13</f>
        <v>0.7</v>
      </c>
      <c r="K103" s="10">
        <f t="shared" ref="K103:K134" si="99">IF(L103=1,$D$34,IF(L103=0,-$D$34,LOG(1/((1/L103)-1))*400+$D$10))</f>
        <v>950</v>
      </c>
      <c r="L103" s="46">
        <f t="array" ref="L103">$D$2*SUM(IF(N103:BI103="",0,1/(1+EXP(-N103:BI103/(400/LN(10))))))/MAX(E103,1)</f>
        <v>0.5</v>
      </c>
      <c r="N103" s="98" t="str">
        <f t="shared" ref="N103:BH103" si="100">IF(AND(LEN(TRIM(N13))&gt;2,ISNUMBER(SEARCH(RIGHT(TRIM(N13),2),CONCATENATE($D$5,$E$5,$D$6,$E$6,$D$7,$E$7)))),((INDEX($D$12:$D$44,VALUE(LEFT(TRIM(N13),LEN(TRIM(N13))-2)))))-$D$10,"")</f>
        <v/>
      </c>
      <c r="O103" s="93" t="str">
        <f t="shared" si="93"/>
        <v/>
      </c>
      <c r="P103" s="93">
        <f t="shared" si="100"/>
        <v>0</v>
      </c>
      <c r="Q103" s="93">
        <f t="shared" si="100"/>
        <v>0</v>
      </c>
      <c r="R103" s="93" t="str">
        <f t="shared" si="100"/>
        <v/>
      </c>
      <c r="S103" s="93" t="str">
        <f t="shared" si="100"/>
        <v/>
      </c>
      <c r="T103" s="93">
        <f t="shared" si="100"/>
        <v>0</v>
      </c>
      <c r="U103" s="93" t="str">
        <f t="shared" si="100"/>
        <v/>
      </c>
      <c r="V103" s="93">
        <f t="shared" si="100"/>
        <v>0</v>
      </c>
      <c r="W103" s="93">
        <f t="shared" si="100"/>
        <v>0</v>
      </c>
      <c r="X103" s="93" t="str">
        <f t="shared" si="100"/>
        <v/>
      </c>
      <c r="Y103" s="93">
        <f t="shared" si="100"/>
        <v>0</v>
      </c>
      <c r="Z103" s="93" t="str">
        <f t="shared" si="100"/>
        <v/>
      </c>
      <c r="AA103" s="93">
        <f t="shared" si="100"/>
        <v>0</v>
      </c>
      <c r="AB103" s="93">
        <f t="shared" si="100"/>
        <v>0</v>
      </c>
      <c r="AC103" s="93" t="str">
        <f t="shared" si="100"/>
        <v/>
      </c>
      <c r="AD103" s="93">
        <f t="shared" si="100"/>
        <v>0</v>
      </c>
      <c r="AE103" s="93">
        <f t="shared" si="100"/>
        <v>0</v>
      </c>
      <c r="AF103" s="93">
        <f t="shared" si="100"/>
        <v>0</v>
      </c>
      <c r="AG103" s="93" t="str">
        <f t="shared" si="100"/>
        <v/>
      </c>
      <c r="AH103" s="93">
        <f t="shared" si="100"/>
        <v>0</v>
      </c>
      <c r="AI103" s="93">
        <f t="shared" si="100"/>
        <v>0</v>
      </c>
      <c r="AJ103" s="93">
        <f t="shared" si="100"/>
        <v>0</v>
      </c>
      <c r="AK103" s="93" t="str">
        <f t="shared" si="100"/>
        <v/>
      </c>
      <c r="AL103" s="93" t="str">
        <f t="shared" si="100"/>
        <v/>
      </c>
      <c r="AM103" s="93" t="str">
        <f t="shared" si="100"/>
        <v/>
      </c>
      <c r="AN103" s="93" t="str">
        <f t="shared" si="100"/>
        <v/>
      </c>
      <c r="AO103" s="93" t="str">
        <f t="shared" si="100"/>
        <v/>
      </c>
      <c r="AP103" s="93">
        <f t="shared" si="100"/>
        <v>0</v>
      </c>
      <c r="AQ103" s="93">
        <f t="shared" si="100"/>
        <v>0</v>
      </c>
      <c r="AR103" s="93" t="str">
        <f t="shared" si="100"/>
        <v/>
      </c>
      <c r="AS103" s="93">
        <f t="shared" si="100"/>
        <v>0</v>
      </c>
      <c r="AT103" s="93" t="str">
        <f t="shared" si="100"/>
        <v/>
      </c>
      <c r="AU103" s="93">
        <f t="shared" si="100"/>
        <v>0</v>
      </c>
      <c r="AV103" s="93">
        <f t="shared" si="100"/>
        <v>0</v>
      </c>
      <c r="AW103" s="93">
        <f t="shared" si="100"/>
        <v>0</v>
      </c>
      <c r="AX103" s="93">
        <f t="shared" si="100"/>
        <v>0</v>
      </c>
      <c r="AY103" s="93" t="str">
        <f t="shared" si="100"/>
        <v/>
      </c>
      <c r="AZ103" s="93">
        <f t="shared" si="100"/>
        <v>0</v>
      </c>
      <c r="BA103" s="93" t="str">
        <f t="shared" si="100"/>
        <v/>
      </c>
      <c r="BB103" s="93">
        <f t="shared" si="100"/>
        <v>0</v>
      </c>
      <c r="BC103" s="93">
        <f t="shared" si="100"/>
        <v>0</v>
      </c>
      <c r="BD103" s="93" t="str">
        <f t="shared" si="100"/>
        <v/>
      </c>
      <c r="BE103" s="93">
        <f t="shared" si="100"/>
        <v>0</v>
      </c>
      <c r="BF103" s="93" t="str">
        <f t="shared" si="100"/>
        <v/>
      </c>
      <c r="BG103" s="93" t="str">
        <f t="shared" si="100"/>
        <v/>
      </c>
      <c r="BH103" s="93" t="str">
        <f t="shared" si="100"/>
        <v/>
      </c>
      <c r="BI103" s="99"/>
    </row>
    <row r="104" spans="1:61" x14ac:dyDescent="0.2">
      <c r="A104">
        <f t="shared" si="94"/>
        <v>3</v>
      </c>
      <c r="B104" s="8"/>
      <c r="C104" s="8" t="str">
        <f t="shared" si="90"/>
        <v>Casper Remeijer</v>
      </c>
      <c r="D104" s="48">
        <f t="shared" si="95"/>
        <v>950</v>
      </c>
      <c r="E104" s="8">
        <f t="shared" si="96"/>
        <v>19</v>
      </c>
      <c r="F104" s="8"/>
      <c r="G104" s="62">
        <f t="shared" si="91"/>
        <v>1128.8632125368877</v>
      </c>
      <c r="I104" s="10">
        <f t="shared" si="97"/>
        <v>178.86321253688763</v>
      </c>
      <c r="J104" s="46">
        <f t="shared" si="98"/>
        <v>0.73684210526315785</v>
      </c>
      <c r="K104" s="10">
        <f t="shared" si="99"/>
        <v>950</v>
      </c>
      <c r="L104" s="46">
        <f t="array" ref="L104">$D$2*SUM(IF(N104:BI104="",0,1/(1+EXP(-N104:BI104/(400/LN(10))))))/MAX(E104,1)</f>
        <v>0.5</v>
      </c>
      <c r="N104" s="98" t="str">
        <f t="shared" ref="N104:BH104" si="101">IF(AND(LEN(TRIM(N14))&gt;2,ISNUMBER(SEARCH(RIGHT(TRIM(N14),2),CONCATENATE($D$5,$E$5,$D$6,$E$6,$D$7,$E$7)))),((INDEX($D$12:$D$44,VALUE(LEFT(TRIM(N14),LEN(TRIM(N14))-2)))))-$D$10,"")</f>
        <v/>
      </c>
      <c r="O104" s="93" t="str">
        <f t="shared" si="93"/>
        <v/>
      </c>
      <c r="P104" s="93" t="str">
        <f t="shared" si="101"/>
        <v/>
      </c>
      <c r="Q104" s="93" t="str">
        <f t="shared" si="101"/>
        <v/>
      </c>
      <c r="R104" s="93" t="str">
        <f t="shared" si="101"/>
        <v/>
      </c>
      <c r="S104" s="93" t="str">
        <f t="shared" si="101"/>
        <v/>
      </c>
      <c r="T104" s="93">
        <f t="shared" si="101"/>
        <v>0</v>
      </c>
      <c r="U104" s="93" t="str">
        <f t="shared" si="101"/>
        <v/>
      </c>
      <c r="V104" s="93">
        <f t="shared" si="101"/>
        <v>0</v>
      </c>
      <c r="W104" s="93" t="str">
        <f t="shared" si="101"/>
        <v/>
      </c>
      <c r="X104" s="93">
        <f t="shared" si="101"/>
        <v>0</v>
      </c>
      <c r="Y104" s="93" t="str">
        <f t="shared" si="101"/>
        <v/>
      </c>
      <c r="Z104" s="93" t="str">
        <f t="shared" si="101"/>
        <v/>
      </c>
      <c r="AA104" s="93">
        <f t="shared" si="101"/>
        <v>0</v>
      </c>
      <c r="AB104" s="93" t="str">
        <f t="shared" si="101"/>
        <v/>
      </c>
      <c r="AC104" s="93">
        <f t="shared" si="101"/>
        <v>0</v>
      </c>
      <c r="AD104" s="93" t="str">
        <f t="shared" si="101"/>
        <v/>
      </c>
      <c r="AE104" s="93" t="str">
        <f t="shared" si="101"/>
        <v/>
      </c>
      <c r="AF104" s="93" t="str">
        <f t="shared" si="101"/>
        <v/>
      </c>
      <c r="AG104" s="93">
        <f t="shared" si="101"/>
        <v>0</v>
      </c>
      <c r="AH104" s="93" t="str">
        <f t="shared" si="101"/>
        <v/>
      </c>
      <c r="AI104" s="93">
        <f t="shared" si="101"/>
        <v>0</v>
      </c>
      <c r="AJ104" s="93" t="str">
        <f t="shared" si="101"/>
        <v/>
      </c>
      <c r="AK104" s="93" t="str">
        <f t="shared" si="101"/>
        <v/>
      </c>
      <c r="AL104" s="93" t="str">
        <f t="shared" si="101"/>
        <v/>
      </c>
      <c r="AM104" s="93">
        <f t="shared" si="101"/>
        <v>0</v>
      </c>
      <c r="AN104" s="93" t="str">
        <f t="shared" si="101"/>
        <v/>
      </c>
      <c r="AO104" s="93">
        <f t="shared" si="101"/>
        <v>0</v>
      </c>
      <c r="AP104" s="93" t="str">
        <f t="shared" si="101"/>
        <v/>
      </c>
      <c r="AQ104" s="93">
        <f t="shared" si="101"/>
        <v>0</v>
      </c>
      <c r="AR104" s="93">
        <f t="shared" si="101"/>
        <v>0</v>
      </c>
      <c r="AS104" s="93" t="str">
        <f t="shared" si="101"/>
        <v/>
      </c>
      <c r="AT104" s="93">
        <f t="shared" si="101"/>
        <v>0</v>
      </c>
      <c r="AU104" s="93">
        <f t="shared" si="101"/>
        <v>0</v>
      </c>
      <c r="AV104" s="93" t="str">
        <f t="shared" si="101"/>
        <v/>
      </c>
      <c r="AW104" s="93" t="str">
        <f t="shared" si="101"/>
        <v/>
      </c>
      <c r="AX104" s="93" t="str">
        <f t="shared" si="101"/>
        <v/>
      </c>
      <c r="AY104" s="93">
        <f t="shared" si="101"/>
        <v>0</v>
      </c>
      <c r="AZ104" s="93">
        <f t="shared" si="101"/>
        <v>0</v>
      </c>
      <c r="BA104" s="93">
        <f t="shared" si="101"/>
        <v>0</v>
      </c>
      <c r="BB104" s="93">
        <f t="shared" si="101"/>
        <v>0</v>
      </c>
      <c r="BC104" s="93">
        <f t="shared" si="101"/>
        <v>0</v>
      </c>
      <c r="BD104" s="93" t="str">
        <f t="shared" si="101"/>
        <v/>
      </c>
      <c r="BE104" s="93">
        <f t="shared" si="101"/>
        <v>0</v>
      </c>
      <c r="BF104" s="93" t="str">
        <f t="shared" si="101"/>
        <v/>
      </c>
      <c r="BG104" s="93" t="str">
        <f t="shared" si="101"/>
        <v/>
      </c>
      <c r="BH104" s="93" t="str">
        <f t="shared" si="101"/>
        <v/>
      </c>
      <c r="BI104" s="99"/>
    </row>
    <row r="105" spans="1:61" x14ac:dyDescent="0.2">
      <c r="A105">
        <f t="shared" si="94"/>
        <v>4</v>
      </c>
      <c r="B105" s="8"/>
      <c r="C105" s="8" t="str">
        <f t="shared" si="90"/>
        <v>Conall Sleutel</v>
      </c>
      <c r="D105" s="48">
        <f t="shared" si="95"/>
        <v>950</v>
      </c>
      <c r="E105" s="8">
        <f t="shared" si="96"/>
        <v>22</v>
      </c>
      <c r="F105" s="8"/>
      <c r="G105" s="62">
        <f t="shared" si="91"/>
        <v>997.67456308768351</v>
      </c>
      <c r="I105" s="10">
        <f t="shared" si="97"/>
        <v>47.674563087683502</v>
      </c>
      <c r="J105" s="46">
        <f t="shared" si="98"/>
        <v>0.56818181818181823</v>
      </c>
      <c r="K105" s="10">
        <f t="shared" si="99"/>
        <v>950</v>
      </c>
      <c r="L105" s="46">
        <f t="array" ref="L105">$D$2*SUM(IF(N105:BI105="",0,1/(1+EXP(-N105:BI105/(400/LN(10))))))/MAX(E105,1)</f>
        <v>0.5</v>
      </c>
      <c r="N105" s="98" t="str">
        <f t="shared" ref="N105:BH105" si="102">IF(AND(LEN(TRIM(N15))&gt;2,ISNUMBER(SEARCH(RIGHT(TRIM(N15),2),CONCATENATE($D$5,$E$5,$D$6,$E$6,$D$7,$E$7)))),((INDEX($D$12:$D$44,VALUE(LEFT(TRIM(N15),LEN(TRIM(N15))-2)))))-$D$10,"")</f>
        <v/>
      </c>
      <c r="O105" s="93" t="str">
        <f t="shared" si="93"/>
        <v/>
      </c>
      <c r="P105" s="93">
        <f t="shared" si="102"/>
        <v>0</v>
      </c>
      <c r="Q105" s="93" t="str">
        <f t="shared" si="102"/>
        <v/>
      </c>
      <c r="R105" s="93" t="str">
        <f t="shared" si="102"/>
        <v/>
      </c>
      <c r="S105" s="93" t="str">
        <f t="shared" si="102"/>
        <v/>
      </c>
      <c r="T105" s="93">
        <f t="shared" si="102"/>
        <v>0</v>
      </c>
      <c r="U105" s="93" t="str">
        <f t="shared" si="102"/>
        <v/>
      </c>
      <c r="V105" s="93">
        <f t="shared" si="102"/>
        <v>0</v>
      </c>
      <c r="W105" s="93" t="str">
        <f t="shared" si="102"/>
        <v/>
      </c>
      <c r="X105" s="93" t="str">
        <f t="shared" si="102"/>
        <v/>
      </c>
      <c r="Y105" s="93">
        <f t="shared" si="102"/>
        <v>0</v>
      </c>
      <c r="Z105" s="93" t="str">
        <f t="shared" si="102"/>
        <v/>
      </c>
      <c r="AA105" s="93" t="str">
        <f t="shared" si="102"/>
        <v/>
      </c>
      <c r="AB105" s="93">
        <f t="shared" si="102"/>
        <v>0</v>
      </c>
      <c r="AC105" s="93">
        <f t="shared" si="102"/>
        <v>0</v>
      </c>
      <c r="AD105" s="93" t="str">
        <f t="shared" si="102"/>
        <v/>
      </c>
      <c r="AE105" s="93">
        <f t="shared" si="102"/>
        <v>0</v>
      </c>
      <c r="AF105" s="93">
        <f t="shared" si="102"/>
        <v>0</v>
      </c>
      <c r="AG105" s="93" t="str">
        <f t="shared" si="102"/>
        <v/>
      </c>
      <c r="AH105" s="93">
        <f t="shared" si="102"/>
        <v>0</v>
      </c>
      <c r="AI105" s="93" t="str">
        <f t="shared" si="102"/>
        <v/>
      </c>
      <c r="AJ105" s="93" t="str">
        <f t="shared" si="102"/>
        <v/>
      </c>
      <c r="AK105" s="93" t="str">
        <f t="shared" si="102"/>
        <v/>
      </c>
      <c r="AL105" s="93" t="str">
        <f t="shared" si="102"/>
        <v/>
      </c>
      <c r="AM105" s="93">
        <f t="shared" si="102"/>
        <v>0</v>
      </c>
      <c r="AN105" s="93">
        <f t="shared" si="102"/>
        <v>0</v>
      </c>
      <c r="AO105" s="93" t="str">
        <f t="shared" si="102"/>
        <v/>
      </c>
      <c r="AP105" s="93">
        <f t="shared" si="102"/>
        <v>0</v>
      </c>
      <c r="AQ105" s="93">
        <f t="shared" si="102"/>
        <v>0</v>
      </c>
      <c r="AR105" s="93" t="str">
        <f t="shared" si="102"/>
        <v/>
      </c>
      <c r="AS105" s="93" t="str">
        <f t="shared" si="102"/>
        <v/>
      </c>
      <c r="AT105" s="93">
        <f t="shared" si="102"/>
        <v>0</v>
      </c>
      <c r="AU105" s="93" t="str">
        <f t="shared" si="102"/>
        <v/>
      </c>
      <c r="AV105" s="93" t="str">
        <f t="shared" si="102"/>
        <v/>
      </c>
      <c r="AW105" s="93">
        <f t="shared" si="102"/>
        <v>0</v>
      </c>
      <c r="AX105" s="93" t="str">
        <f t="shared" si="102"/>
        <v/>
      </c>
      <c r="AY105" s="93">
        <f t="shared" si="102"/>
        <v>0</v>
      </c>
      <c r="AZ105" s="93">
        <f t="shared" si="102"/>
        <v>0</v>
      </c>
      <c r="BA105" s="93">
        <f t="shared" si="102"/>
        <v>0</v>
      </c>
      <c r="BB105" s="93">
        <f t="shared" si="102"/>
        <v>0</v>
      </c>
      <c r="BC105" s="93">
        <f t="shared" si="102"/>
        <v>0</v>
      </c>
      <c r="BD105" s="93">
        <f t="shared" si="102"/>
        <v>0</v>
      </c>
      <c r="BE105" s="93">
        <f t="shared" si="102"/>
        <v>0</v>
      </c>
      <c r="BF105" s="93" t="str">
        <f t="shared" si="102"/>
        <v/>
      </c>
      <c r="BG105" s="93" t="str">
        <f t="shared" si="102"/>
        <v/>
      </c>
      <c r="BH105" s="93" t="str">
        <f t="shared" si="102"/>
        <v/>
      </c>
      <c r="BI105" s="99"/>
    </row>
    <row r="106" spans="1:61" x14ac:dyDescent="0.2">
      <c r="A106">
        <f t="shared" si="94"/>
        <v>5</v>
      </c>
      <c r="B106" s="8"/>
      <c r="C106" s="8" t="str">
        <f t="shared" si="90"/>
        <v>Berrie Bottelier</v>
      </c>
      <c r="D106" s="48">
        <f t="shared" si="95"/>
        <v>950</v>
      </c>
      <c r="E106" s="8">
        <f t="shared" si="96"/>
        <v>31</v>
      </c>
      <c r="F106" s="8"/>
      <c r="G106" s="62">
        <f t="shared" si="91"/>
        <v>916.2716457199856</v>
      </c>
      <c r="I106" s="10">
        <f t="shared" si="97"/>
        <v>-33.728354280014372</v>
      </c>
      <c r="J106" s="46">
        <f t="shared" si="98"/>
        <v>0.45161290322580644</v>
      </c>
      <c r="K106" s="10">
        <f t="shared" si="99"/>
        <v>950</v>
      </c>
      <c r="L106" s="46">
        <f t="array" ref="L106">$D$2*SUM(IF(N106:BI106="",0,1/(1+EXP(-N106:BI106/(400/LN(10))))))/MAX(E106,1)</f>
        <v>0.5</v>
      </c>
      <c r="N106" s="98" t="str">
        <f t="shared" ref="N106:BH106" si="103">IF(AND(LEN(TRIM(N16))&gt;2,ISNUMBER(SEARCH(RIGHT(TRIM(N16),2),CONCATENATE($D$5,$E$5,$D$6,$E$6,$D$7,$E$7)))),((INDEX($D$12:$D$44,VALUE(LEFT(TRIM(N16),LEN(TRIM(N16))-2)))))-$D$10,"")</f>
        <v/>
      </c>
      <c r="O106" s="93" t="str">
        <f t="shared" si="93"/>
        <v/>
      </c>
      <c r="P106" s="93" t="str">
        <f t="shared" si="103"/>
        <v/>
      </c>
      <c r="Q106" s="93">
        <f t="shared" si="103"/>
        <v>0</v>
      </c>
      <c r="R106" s="93" t="str">
        <f t="shared" si="103"/>
        <v/>
      </c>
      <c r="S106" s="93" t="str">
        <f t="shared" si="103"/>
        <v/>
      </c>
      <c r="T106" s="93">
        <f t="shared" si="103"/>
        <v>0</v>
      </c>
      <c r="U106" s="93" t="str">
        <f t="shared" si="103"/>
        <v/>
      </c>
      <c r="V106" s="93">
        <f t="shared" si="103"/>
        <v>0</v>
      </c>
      <c r="W106" s="93">
        <f t="shared" si="103"/>
        <v>0</v>
      </c>
      <c r="X106" s="93">
        <f t="shared" si="103"/>
        <v>0</v>
      </c>
      <c r="Y106" s="93">
        <f t="shared" si="103"/>
        <v>0</v>
      </c>
      <c r="Z106" s="93" t="str">
        <f t="shared" si="103"/>
        <v/>
      </c>
      <c r="AA106" s="93">
        <f t="shared" si="103"/>
        <v>0</v>
      </c>
      <c r="AB106" s="93" t="str">
        <f t="shared" si="103"/>
        <v/>
      </c>
      <c r="AC106" s="93">
        <f t="shared" si="103"/>
        <v>0</v>
      </c>
      <c r="AD106" s="93">
        <f t="shared" si="103"/>
        <v>0</v>
      </c>
      <c r="AE106" s="93">
        <f t="shared" si="103"/>
        <v>0</v>
      </c>
      <c r="AF106" s="93">
        <f t="shared" si="103"/>
        <v>0</v>
      </c>
      <c r="AG106" s="93" t="str">
        <f t="shared" si="103"/>
        <v/>
      </c>
      <c r="AH106" s="93">
        <f t="shared" si="103"/>
        <v>0</v>
      </c>
      <c r="AI106" s="93">
        <f t="shared" si="103"/>
        <v>0</v>
      </c>
      <c r="AJ106" s="93">
        <f t="shared" si="103"/>
        <v>0</v>
      </c>
      <c r="AK106" s="93">
        <f t="shared" si="103"/>
        <v>0</v>
      </c>
      <c r="AL106" s="93">
        <f t="shared" si="103"/>
        <v>0</v>
      </c>
      <c r="AM106" s="93">
        <f t="shared" si="103"/>
        <v>0</v>
      </c>
      <c r="AN106" s="93">
        <f t="shared" si="103"/>
        <v>0</v>
      </c>
      <c r="AO106" s="93">
        <f t="shared" si="103"/>
        <v>0</v>
      </c>
      <c r="AP106" s="93" t="str">
        <f t="shared" si="103"/>
        <v/>
      </c>
      <c r="AQ106" s="93" t="str">
        <f t="shared" si="103"/>
        <v/>
      </c>
      <c r="AR106" s="93">
        <f t="shared" si="103"/>
        <v>0</v>
      </c>
      <c r="AS106" s="93" t="str">
        <f t="shared" si="103"/>
        <v/>
      </c>
      <c r="AT106" s="93">
        <f t="shared" si="103"/>
        <v>0</v>
      </c>
      <c r="AU106" s="93">
        <f t="shared" si="103"/>
        <v>0</v>
      </c>
      <c r="AV106" s="93">
        <f t="shared" si="103"/>
        <v>0</v>
      </c>
      <c r="AW106" s="93">
        <f t="shared" si="103"/>
        <v>0</v>
      </c>
      <c r="AX106" s="93">
        <f t="shared" si="103"/>
        <v>0</v>
      </c>
      <c r="AY106" s="93">
        <f t="shared" si="103"/>
        <v>0</v>
      </c>
      <c r="AZ106" s="93" t="str">
        <f t="shared" si="103"/>
        <v/>
      </c>
      <c r="BA106" s="93">
        <f t="shared" si="103"/>
        <v>0</v>
      </c>
      <c r="BB106" s="93">
        <f t="shared" si="103"/>
        <v>0</v>
      </c>
      <c r="BC106" s="93">
        <f t="shared" si="103"/>
        <v>0</v>
      </c>
      <c r="BD106" s="93">
        <f t="shared" si="103"/>
        <v>0</v>
      </c>
      <c r="BE106" s="93">
        <f t="shared" si="103"/>
        <v>0</v>
      </c>
      <c r="BF106" s="93" t="str">
        <f t="shared" si="103"/>
        <v/>
      </c>
      <c r="BG106" s="93" t="str">
        <f t="shared" si="103"/>
        <v/>
      </c>
      <c r="BH106" s="93" t="str">
        <f t="shared" si="103"/>
        <v/>
      </c>
      <c r="BI106" s="99"/>
    </row>
    <row r="107" spans="1:61" x14ac:dyDescent="0.2">
      <c r="A107">
        <f t="shared" si="94"/>
        <v>6</v>
      </c>
      <c r="B107" s="8"/>
      <c r="C107" s="8" t="str">
        <f t="shared" si="90"/>
        <v>Piet Kok</v>
      </c>
      <c r="D107" s="48">
        <f t="shared" si="95"/>
        <v>950</v>
      </c>
      <c r="E107" s="8">
        <f t="shared" si="96"/>
        <v>24</v>
      </c>
      <c r="F107" s="8"/>
      <c r="G107" s="62">
        <f t="shared" si="91"/>
        <v>979.02026685944463</v>
      </c>
      <c r="I107" s="10">
        <f t="shared" si="97"/>
        <v>29.020266859444664</v>
      </c>
      <c r="J107" s="46">
        <f t="shared" si="98"/>
        <v>0.54166666666666663</v>
      </c>
      <c r="K107" s="10">
        <f t="shared" si="99"/>
        <v>950</v>
      </c>
      <c r="L107" s="46">
        <f t="array" ref="L107">$D$2*SUM(IF(N107:BI107="",0,1/(1+EXP(-N107:BI107/(400/LN(10))))))/MAX(E107,1)</f>
        <v>0.5</v>
      </c>
      <c r="N107" s="98" t="str">
        <f t="shared" ref="N107:BH107" si="104">IF(AND(LEN(TRIM(N17))&gt;2,ISNUMBER(SEARCH(RIGHT(TRIM(N17),2),CONCATENATE($D$5,$E$5,$D$6,$E$6,$D$7,$E$7)))),((INDEX($D$12:$D$44,VALUE(LEFT(TRIM(N17),LEN(TRIM(N17))-2)))))-$D$10,"")</f>
        <v/>
      </c>
      <c r="O107" s="93" t="str">
        <f t="shared" si="93"/>
        <v/>
      </c>
      <c r="P107" s="93">
        <f t="shared" si="104"/>
        <v>0</v>
      </c>
      <c r="Q107" s="93" t="str">
        <f t="shared" si="104"/>
        <v/>
      </c>
      <c r="R107" s="93" t="str">
        <f t="shared" si="104"/>
        <v/>
      </c>
      <c r="S107" s="93" t="str">
        <f t="shared" si="104"/>
        <v/>
      </c>
      <c r="T107" s="93">
        <f t="shared" si="104"/>
        <v>0</v>
      </c>
      <c r="U107" s="93" t="str">
        <f t="shared" si="104"/>
        <v/>
      </c>
      <c r="V107" s="93">
        <f t="shared" si="104"/>
        <v>0</v>
      </c>
      <c r="W107" s="93">
        <f t="shared" si="104"/>
        <v>0</v>
      </c>
      <c r="X107" s="93">
        <f t="shared" si="104"/>
        <v>0</v>
      </c>
      <c r="Y107" s="93">
        <f t="shared" si="104"/>
        <v>0</v>
      </c>
      <c r="Z107" s="93" t="str">
        <f t="shared" si="104"/>
        <v/>
      </c>
      <c r="AA107" s="93" t="str">
        <f t="shared" si="104"/>
        <v/>
      </c>
      <c r="AB107" s="93" t="str">
        <f t="shared" si="104"/>
        <v/>
      </c>
      <c r="AC107" s="93" t="str">
        <f t="shared" si="104"/>
        <v/>
      </c>
      <c r="AD107" s="93">
        <f t="shared" si="104"/>
        <v>0</v>
      </c>
      <c r="AE107" s="93">
        <f t="shared" si="104"/>
        <v>0</v>
      </c>
      <c r="AF107" s="93">
        <f t="shared" si="104"/>
        <v>0</v>
      </c>
      <c r="AG107" s="93">
        <f t="shared" si="104"/>
        <v>0</v>
      </c>
      <c r="AH107" s="93">
        <f t="shared" si="104"/>
        <v>0</v>
      </c>
      <c r="AI107" s="93" t="str">
        <f t="shared" si="104"/>
        <v/>
      </c>
      <c r="AJ107" s="93">
        <f t="shared" si="104"/>
        <v>0</v>
      </c>
      <c r="AK107" s="93" t="str">
        <f t="shared" si="104"/>
        <v/>
      </c>
      <c r="AL107" s="93">
        <f t="shared" si="104"/>
        <v>0</v>
      </c>
      <c r="AM107" s="93">
        <f t="shared" si="104"/>
        <v>0</v>
      </c>
      <c r="AN107" s="93">
        <f t="shared" si="104"/>
        <v>0</v>
      </c>
      <c r="AO107" s="93" t="str">
        <f t="shared" si="104"/>
        <v/>
      </c>
      <c r="AP107" s="93" t="str">
        <f t="shared" si="104"/>
        <v/>
      </c>
      <c r="AQ107" s="93">
        <f t="shared" si="104"/>
        <v>0</v>
      </c>
      <c r="AR107" s="93" t="str">
        <f t="shared" si="104"/>
        <v/>
      </c>
      <c r="AS107" s="93" t="str">
        <f t="shared" si="104"/>
        <v/>
      </c>
      <c r="AT107" s="93" t="str">
        <f t="shared" si="104"/>
        <v/>
      </c>
      <c r="AU107" s="93">
        <f t="shared" si="104"/>
        <v>0</v>
      </c>
      <c r="AV107" s="93" t="str">
        <f t="shared" si="104"/>
        <v/>
      </c>
      <c r="AW107" s="93" t="str">
        <f t="shared" si="104"/>
        <v/>
      </c>
      <c r="AX107" s="93">
        <f t="shared" si="104"/>
        <v>0</v>
      </c>
      <c r="AY107" s="93">
        <f t="shared" si="104"/>
        <v>0</v>
      </c>
      <c r="AZ107" s="93" t="str">
        <f t="shared" si="104"/>
        <v/>
      </c>
      <c r="BA107" s="93">
        <f t="shared" si="104"/>
        <v>0</v>
      </c>
      <c r="BB107" s="93">
        <f t="shared" si="104"/>
        <v>0</v>
      </c>
      <c r="BC107" s="93">
        <f t="shared" si="104"/>
        <v>0</v>
      </c>
      <c r="BD107" s="93">
        <f t="shared" si="104"/>
        <v>0</v>
      </c>
      <c r="BE107" s="93">
        <f t="shared" si="104"/>
        <v>0</v>
      </c>
      <c r="BF107" s="93" t="str">
        <f t="shared" si="104"/>
        <v/>
      </c>
      <c r="BG107" s="93" t="str">
        <f t="shared" si="104"/>
        <v/>
      </c>
      <c r="BH107" s="93" t="str">
        <f t="shared" si="104"/>
        <v/>
      </c>
      <c r="BI107" s="99"/>
    </row>
    <row r="108" spans="1:61" x14ac:dyDescent="0.2">
      <c r="A108">
        <f t="shared" si="94"/>
        <v>7</v>
      </c>
      <c r="B108" s="8"/>
      <c r="C108" s="8" t="str">
        <f t="shared" si="90"/>
        <v>Koos de Vries</v>
      </c>
      <c r="D108" s="48">
        <f t="shared" si="95"/>
        <v>950</v>
      </c>
      <c r="E108" s="8">
        <f t="shared" si="96"/>
        <v>24</v>
      </c>
      <c r="F108" s="8"/>
      <c r="G108" s="62">
        <f t="shared" si="91"/>
        <v>1023.4577587784509</v>
      </c>
      <c r="I108" s="10">
        <f t="shared" si="97"/>
        <v>73.45775877845081</v>
      </c>
      <c r="J108" s="46">
        <f t="shared" si="98"/>
        <v>0.60416666666666663</v>
      </c>
      <c r="K108" s="10">
        <f t="shared" si="99"/>
        <v>950</v>
      </c>
      <c r="L108" s="46">
        <f t="array" ref="L108">$D$2*SUM(IF(N108:BI108="",0,1/(1+EXP(-N108:BI108/(400/LN(10))))))/MAX(E108,1)</f>
        <v>0.5</v>
      </c>
      <c r="N108" s="98" t="str">
        <f t="shared" ref="N108:BH108" si="105">IF(AND(LEN(TRIM(N18))&gt;2,ISNUMBER(SEARCH(RIGHT(TRIM(N18),2),CONCATENATE($D$5,$E$5,$D$6,$E$6,$D$7,$E$7)))),((INDEX($D$12:$D$44,VALUE(LEFT(TRIM(N18),LEN(TRIM(N18))-2)))))-$D$10,"")</f>
        <v/>
      </c>
      <c r="O108" s="93" t="str">
        <f t="shared" si="93"/>
        <v/>
      </c>
      <c r="P108" s="93" t="str">
        <f t="shared" si="105"/>
        <v/>
      </c>
      <c r="Q108" s="93" t="str">
        <f t="shared" si="105"/>
        <v/>
      </c>
      <c r="R108" s="93" t="str">
        <f t="shared" si="105"/>
        <v/>
      </c>
      <c r="S108" s="93" t="str">
        <f t="shared" si="105"/>
        <v/>
      </c>
      <c r="T108" s="93" t="str">
        <f t="shared" si="105"/>
        <v/>
      </c>
      <c r="U108" s="93" t="str">
        <f t="shared" si="105"/>
        <v/>
      </c>
      <c r="V108" s="93" t="str">
        <f t="shared" si="105"/>
        <v/>
      </c>
      <c r="W108" s="93">
        <f t="shared" si="105"/>
        <v>0</v>
      </c>
      <c r="X108" s="93" t="str">
        <f t="shared" si="105"/>
        <v/>
      </c>
      <c r="Y108" s="93">
        <f t="shared" si="105"/>
        <v>0</v>
      </c>
      <c r="Z108" s="93" t="str">
        <f t="shared" si="105"/>
        <v/>
      </c>
      <c r="AA108" s="93">
        <f t="shared" si="105"/>
        <v>0</v>
      </c>
      <c r="AB108" s="93">
        <f t="shared" si="105"/>
        <v>0</v>
      </c>
      <c r="AC108" s="93">
        <f t="shared" si="105"/>
        <v>0</v>
      </c>
      <c r="AD108" s="93">
        <f t="shared" si="105"/>
        <v>0</v>
      </c>
      <c r="AE108" s="93">
        <f t="shared" si="105"/>
        <v>0</v>
      </c>
      <c r="AF108" s="93" t="str">
        <f t="shared" si="105"/>
        <v/>
      </c>
      <c r="AG108" s="93">
        <f t="shared" si="105"/>
        <v>0</v>
      </c>
      <c r="AH108" s="93" t="str">
        <f t="shared" si="105"/>
        <v/>
      </c>
      <c r="AI108" s="93">
        <f t="shared" si="105"/>
        <v>0</v>
      </c>
      <c r="AJ108" s="93">
        <f t="shared" si="105"/>
        <v>0</v>
      </c>
      <c r="AK108" s="93" t="str">
        <f t="shared" si="105"/>
        <v/>
      </c>
      <c r="AL108" s="93">
        <f t="shared" si="105"/>
        <v>0</v>
      </c>
      <c r="AM108" s="93" t="str">
        <f t="shared" si="105"/>
        <v/>
      </c>
      <c r="AN108" s="93">
        <f t="shared" si="105"/>
        <v>0</v>
      </c>
      <c r="AO108" s="93">
        <f t="shared" si="105"/>
        <v>0</v>
      </c>
      <c r="AP108" s="93" t="str">
        <f t="shared" si="105"/>
        <v/>
      </c>
      <c r="AQ108" s="93" t="str">
        <f t="shared" si="105"/>
        <v/>
      </c>
      <c r="AR108" s="93" t="str">
        <f t="shared" si="105"/>
        <v/>
      </c>
      <c r="AS108" s="93">
        <f t="shared" si="105"/>
        <v>0</v>
      </c>
      <c r="AT108" s="93">
        <f t="shared" si="105"/>
        <v>0</v>
      </c>
      <c r="AU108" s="93" t="str">
        <f t="shared" si="105"/>
        <v/>
      </c>
      <c r="AV108" s="93" t="str">
        <f t="shared" si="105"/>
        <v/>
      </c>
      <c r="AW108" s="93">
        <f t="shared" si="105"/>
        <v>0</v>
      </c>
      <c r="AX108" s="93">
        <f t="shared" si="105"/>
        <v>0</v>
      </c>
      <c r="AY108" s="93">
        <f t="shared" si="105"/>
        <v>0</v>
      </c>
      <c r="AZ108" s="93">
        <f t="shared" si="105"/>
        <v>0</v>
      </c>
      <c r="BA108" s="93">
        <f t="shared" si="105"/>
        <v>0</v>
      </c>
      <c r="BB108" s="93">
        <f t="shared" si="105"/>
        <v>0</v>
      </c>
      <c r="BC108" s="93">
        <f t="shared" si="105"/>
        <v>0</v>
      </c>
      <c r="BD108" s="93">
        <f t="shared" si="105"/>
        <v>0</v>
      </c>
      <c r="BE108" s="93">
        <f t="shared" si="105"/>
        <v>0</v>
      </c>
      <c r="BF108" s="93" t="str">
        <f t="shared" si="105"/>
        <v/>
      </c>
      <c r="BG108" s="93" t="str">
        <f t="shared" si="105"/>
        <v/>
      </c>
      <c r="BH108" s="93" t="str">
        <f t="shared" si="105"/>
        <v/>
      </c>
      <c r="BI108" s="99"/>
    </row>
    <row r="109" spans="1:61" x14ac:dyDescent="0.2">
      <c r="A109">
        <f t="shared" si="94"/>
        <v>8</v>
      </c>
      <c r="B109" s="8"/>
      <c r="C109" s="8" t="str">
        <f t="shared" si="90"/>
        <v>Stijn Tuijtel</v>
      </c>
      <c r="D109" s="48">
        <f t="shared" si="95"/>
        <v>950</v>
      </c>
      <c r="E109" s="8">
        <f t="shared" si="96"/>
        <v>13</v>
      </c>
      <c r="F109" s="8"/>
      <c r="G109" s="62">
        <f t="shared" si="91"/>
        <v>1060.4825647755797</v>
      </c>
      <c r="I109" s="10">
        <f t="shared" si="97"/>
        <v>110.48256477557965</v>
      </c>
      <c r="J109" s="46">
        <f t="shared" si="98"/>
        <v>0.65384615384615385</v>
      </c>
      <c r="K109" s="10">
        <f t="shared" si="99"/>
        <v>950</v>
      </c>
      <c r="L109" s="46">
        <f t="array" ref="L109">$D$2*SUM(IF(N109:BI109="",0,1/(1+EXP(-N109:BI109/(400/LN(10))))))/MAX(E109,1)</f>
        <v>0.5</v>
      </c>
      <c r="N109" s="98" t="str">
        <f t="shared" ref="N109:BH109" si="106">IF(AND(LEN(TRIM(N19))&gt;2,ISNUMBER(SEARCH(RIGHT(TRIM(N19),2),CONCATENATE($D$5,$E$5,$D$6,$E$6,$D$7,$E$7)))),((INDEX($D$12:$D$44,VALUE(LEFT(TRIM(N19),LEN(TRIM(N19))-2)))))-$D$10,"")</f>
        <v/>
      </c>
      <c r="O109" s="93" t="str">
        <f t="shared" si="93"/>
        <v/>
      </c>
      <c r="P109" s="93">
        <f t="shared" si="106"/>
        <v>0</v>
      </c>
      <c r="Q109" s="93" t="str">
        <f t="shared" si="106"/>
        <v/>
      </c>
      <c r="R109" s="93" t="str">
        <f t="shared" si="106"/>
        <v/>
      </c>
      <c r="S109" s="93" t="str">
        <f t="shared" si="106"/>
        <v/>
      </c>
      <c r="T109" s="93">
        <f t="shared" si="106"/>
        <v>0</v>
      </c>
      <c r="U109" s="93" t="str">
        <f t="shared" si="106"/>
        <v/>
      </c>
      <c r="V109" s="93" t="str">
        <f t="shared" si="106"/>
        <v/>
      </c>
      <c r="W109" s="93">
        <f t="shared" si="106"/>
        <v>0</v>
      </c>
      <c r="X109" s="93" t="str">
        <f t="shared" si="106"/>
        <v/>
      </c>
      <c r="Y109" s="93" t="str">
        <f t="shared" si="106"/>
        <v/>
      </c>
      <c r="Z109" s="93" t="str">
        <f t="shared" si="106"/>
        <v/>
      </c>
      <c r="AA109" s="93">
        <f t="shared" si="106"/>
        <v>0</v>
      </c>
      <c r="AB109" s="93">
        <f t="shared" si="106"/>
        <v>0</v>
      </c>
      <c r="AC109" s="93">
        <f t="shared" si="106"/>
        <v>0</v>
      </c>
      <c r="AD109" s="93" t="str">
        <f t="shared" si="106"/>
        <v/>
      </c>
      <c r="AE109" s="93">
        <f t="shared" si="106"/>
        <v>0</v>
      </c>
      <c r="AF109" s="93">
        <f t="shared" si="106"/>
        <v>0</v>
      </c>
      <c r="AG109" s="93" t="str">
        <f t="shared" si="106"/>
        <v/>
      </c>
      <c r="AH109" s="93">
        <f t="shared" si="106"/>
        <v>0</v>
      </c>
      <c r="AI109" s="93">
        <f t="shared" si="106"/>
        <v>0</v>
      </c>
      <c r="AJ109" s="93" t="str">
        <f t="shared" si="106"/>
        <v/>
      </c>
      <c r="AK109" s="93" t="str">
        <f t="shared" si="106"/>
        <v/>
      </c>
      <c r="AL109" s="93" t="str">
        <f t="shared" si="106"/>
        <v/>
      </c>
      <c r="AM109" s="93">
        <f t="shared" si="106"/>
        <v>0</v>
      </c>
      <c r="AN109" s="93" t="str">
        <f t="shared" si="106"/>
        <v/>
      </c>
      <c r="AO109" s="93" t="str">
        <f t="shared" si="106"/>
        <v/>
      </c>
      <c r="AP109" s="93" t="str">
        <f t="shared" si="106"/>
        <v/>
      </c>
      <c r="AQ109" s="93" t="str">
        <f t="shared" si="106"/>
        <v/>
      </c>
      <c r="AR109" s="93" t="str">
        <f t="shared" si="106"/>
        <v/>
      </c>
      <c r="AS109" s="93" t="str">
        <f t="shared" si="106"/>
        <v/>
      </c>
      <c r="AT109" s="93" t="str">
        <f t="shared" si="106"/>
        <v/>
      </c>
      <c r="AU109" s="93" t="str">
        <f t="shared" si="106"/>
        <v/>
      </c>
      <c r="AV109" s="93">
        <f t="shared" si="106"/>
        <v>0</v>
      </c>
      <c r="AW109" s="93">
        <f t="shared" si="106"/>
        <v>0</v>
      </c>
      <c r="AX109" s="93" t="str">
        <f t="shared" si="106"/>
        <v/>
      </c>
      <c r="AY109" s="93" t="str">
        <f t="shared" si="106"/>
        <v/>
      </c>
      <c r="AZ109" s="93" t="str">
        <f t="shared" si="106"/>
        <v/>
      </c>
      <c r="BA109" s="93" t="str">
        <f t="shared" si="106"/>
        <v/>
      </c>
      <c r="BB109" s="93" t="str">
        <f t="shared" si="106"/>
        <v/>
      </c>
      <c r="BC109" s="93" t="str">
        <f t="shared" si="106"/>
        <v/>
      </c>
      <c r="BD109" s="93" t="str">
        <f t="shared" si="106"/>
        <v/>
      </c>
      <c r="BE109" s="93" t="str">
        <f t="shared" si="106"/>
        <v/>
      </c>
      <c r="BF109" s="93" t="str">
        <f t="shared" si="106"/>
        <v/>
      </c>
      <c r="BG109" s="93" t="str">
        <f t="shared" si="106"/>
        <v/>
      </c>
      <c r="BH109" s="93" t="str">
        <f t="shared" si="106"/>
        <v/>
      </c>
      <c r="BI109" s="99"/>
    </row>
    <row r="110" spans="1:61" x14ac:dyDescent="0.2">
      <c r="A110">
        <f t="shared" si="94"/>
        <v>9</v>
      </c>
      <c r="B110" s="8"/>
      <c r="C110" s="8" t="str">
        <f t="shared" si="90"/>
        <v>Harry van der Vossen</v>
      </c>
      <c r="D110" s="48">
        <f t="shared" si="95"/>
        <v>950</v>
      </c>
      <c r="E110" s="8">
        <f t="shared" si="96"/>
        <v>20</v>
      </c>
      <c r="F110" s="8"/>
      <c r="G110" s="62">
        <f t="shared" si="91"/>
        <v>967.3862775124361</v>
      </c>
      <c r="I110" s="10">
        <f t="shared" si="97"/>
        <v>17.386277512436138</v>
      </c>
      <c r="J110" s="46">
        <f t="shared" si="98"/>
        <v>0.52500000000000002</v>
      </c>
      <c r="K110" s="10">
        <f t="shared" si="99"/>
        <v>950</v>
      </c>
      <c r="L110" s="46">
        <f t="array" ref="L110">$D$2*SUM(IF(N110:BI110="",0,1/(1+EXP(-N110:BI110/(400/LN(10))))))/MAX(E110,1)</f>
        <v>0.5</v>
      </c>
      <c r="N110" s="98" t="str">
        <f t="shared" ref="N110:BH110" si="107">IF(AND(LEN(TRIM(N20))&gt;2,ISNUMBER(SEARCH(RIGHT(TRIM(N20),2),CONCATENATE($D$5,$E$5,$D$6,$E$6,$D$7,$E$7)))),((INDEX($D$12:$D$44,VALUE(LEFT(TRIM(N20),LEN(TRIM(N20))-2)))))-$D$10,"")</f>
        <v/>
      </c>
      <c r="O110" s="93" t="str">
        <f t="shared" si="93"/>
        <v/>
      </c>
      <c r="P110" s="93">
        <f t="shared" si="107"/>
        <v>0</v>
      </c>
      <c r="Q110" s="93" t="str">
        <f t="shared" si="107"/>
        <v/>
      </c>
      <c r="R110" s="93" t="str">
        <f t="shared" si="107"/>
        <v/>
      </c>
      <c r="S110" s="93" t="str">
        <f t="shared" si="107"/>
        <v/>
      </c>
      <c r="T110" s="93" t="str">
        <f t="shared" si="107"/>
        <v/>
      </c>
      <c r="U110" s="93" t="str">
        <f t="shared" si="107"/>
        <v/>
      </c>
      <c r="V110" s="93">
        <f t="shared" si="107"/>
        <v>0</v>
      </c>
      <c r="W110" s="93" t="str">
        <f t="shared" si="107"/>
        <v/>
      </c>
      <c r="X110" s="93" t="str">
        <f t="shared" si="107"/>
        <v/>
      </c>
      <c r="Y110" s="93" t="str">
        <f t="shared" si="107"/>
        <v/>
      </c>
      <c r="Z110" s="93" t="str">
        <f t="shared" si="107"/>
        <v/>
      </c>
      <c r="AA110" s="93" t="str">
        <f t="shared" si="107"/>
        <v/>
      </c>
      <c r="AB110" s="93" t="str">
        <f t="shared" si="107"/>
        <v/>
      </c>
      <c r="AC110" s="93" t="str">
        <f t="shared" si="107"/>
        <v/>
      </c>
      <c r="AD110" s="93" t="str">
        <f t="shared" si="107"/>
        <v/>
      </c>
      <c r="AE110" s="93">
        <f t="shared" si="107"/>
        <v>0</v>
      </c>
      <c r="AF110" s="93" t="str">
        <f t="shared" si="107"/>
        <v/>
      </c>
      <c r="AG110" s="93">
        <f t="shared" si="107"/>
        <v>0</v>
      </c>
      <c r="AH110" s="93" t="str">
        <f t="shared" si="107"/>
        <v/>
      </c>
      <c r="AI110" s="93">
        <f t="shared" si="107"/>
        <v>0</v>
      </c>
      <c r="AJ110" s="93" t="str">
        <f t="shared" si="107"/>
        <v/>
      </c>
      <c r="AK110" s="93" t="str">
        <f t="shared" si="107"/>
        <v/>
      </c>
      <c r="AL110" s="93" t="str">
        <f t="shared" si="107"/>
        <v/>
      </c>
      <c r="AM110" s="93">
        <f t="shared" si="107"/>
        <v>0</v>
      </c>
      <c r="AN110" s="93" t="str">
        <f t="shared" si="107"/>
        <v/>
      </c>
      <c r="AO110" s="93">
        <f t="shared" si="107"/>
        <v>0</v>
      </c>
      <c r="AP110" s="93" t="str">
        <f t="shared" si="107"/>
        <v/>
      </c>
      <c r="AQ110" s="93">
        <f t="shared" si="107"/>
        <v>0</v>
      </c>
      <c r="AR110" s="93" t="str">
        <f t="shared" si="107"/>
        <v/>
      </c>
      <c r="AS110" s="93" t="str">
        <f t="shared" si="107"/>
        <v/>
      </c>
      <c r="AT110" s="93">
        <f t="shared" si="107"/>
        <v>0</v>
      </c>
      <c r="AU110" s="93">
        <f t="shared" si="107"/>
        <v>0</v>
      </c>
      <c r="AV110" s="93">
        <f t="shared" si="107"/>
        <v>0</v>
      </c>
      <c r="AW110" s="93">
        <f t="shared" si="107"/>
        <v>0</v>
      </c>
      <c r="AX110" s="93">
        <f t="shared" si="107"/>
        <v>0</v>
      </c>
      <c r="AY110" s="93">
        <f t="shared" si="107"/>
        <v>0</v>
      </c>
      <c r="AZ110" s="93">
        <f t="shared" si="107"/>
        <v>0</v>
      </c>
      <c r="BA110" s="93">
        <f t="shared" si="107"/>
        <v>0</v>
      </c>
      <c r="BB110" s="93">
        <f t="shared" si="107"/>
        <v>0</v>
      </c>
      <c r="BC110" s="93">
        <f t="shared" si="107"/>
        <v>0</v>
      </c>
      <c r="BD110" s="93">
        <f t="shared" si="107"/>
        <v>0</v>
      </c>
      <c r="BE110" s="93">
        <f t="shared" si="107"/>
        <v>0</v>
      </c>
      <c r="BF110" s="93" t="str">
        <f t="shared" si="107"/>
        <v/>
      </c>
      <c r="BG110" s="93" t="str">
        <f t="shared" si="107"/>
        <v/>
      </c>
      <c r="BH110" s="93" t="str">
        <f t="shared" si="107"/>
        <v/>
      </c>
      <c r="BI110" s="99"/>
    </row>
    <row r="111" spans="1:61" x14ac:dyDescent="0.2">
      <c r="A111">
        <f t="shared" si="94"/>
        <v>10</v>
      </c>
      <c r="B111" s="8"/>
      <c r="C111" s="8" t="str">
        <f t="shared" si="90"/>
        <v>Paul Smit</v>
      </c>
      <c r="D111" s="48">
        <f t="shared" si="95"/>
        <v>950</v>
      </c>
      <c r="E111" s="8">
        <f t="shared" si="96"/>
        <v>24</v>
      </c>
      <c r="F111" s="8"/>
      <c r="G111" s="62">
        <f t="shared" si="91"/>
        <v>935.51513093822211</v>
      </c>
      <c r="I111" s="10">
        <f t="shared" si="97"/>
        <v>-14.484869061777886</v>
      </c>
      <c r="J111" s="46">
        <f t="shared" si="98"/>
        <v>0.47916666666666669</v>
      </c>
      <c r="K111" s="10">
        <f t="shared" si="99"/>
        <v>950</v>
      </c>
      <c r="L111" s="46">
        <f t="array" ref="L111">$D$2*SUM(IF(N111:BI111="",0,1/(1+EXP(-N111:BI111/(400/LN(10))))))/MAX(E111,1)</f>
        <v>0.5</v>
      </c>
      <c r="N111" s="98" t="str">
        <f t="shared" ref="N111:BH111" si="108">IF(AND(LEN(TRIM(N21))&gt;2,ISNUMBER(SEARCH(RIGHT(TRIM(N21),2),CONCATENATE($D$5,$E$5,$D$6,$E$6,$D$7,$E$7)))),((INDEX($D$12:$D$44,VALUE(LEFT(TRIM(N21),LEN(TRIM(N21))-2)))))-$D$10,"")</f>
        <v/>
      </c>
      <c r="O111" s="93" t="str">
        <f t="shared" si="93"/>
        <v/>
      </c>
      <c r="P111" s="93">
        <f t="shared" si="108"/>
        <v>0</v>
      </c>
      <c r="Q111" s="93" t="str">
        <f t="shared" si="108"/>
        <v/>
      </c>
      <c r="R111" s="93">
        <f t="shared" si="108"/>
        <v>0</v>
      </c>
      <c r="S111" s="93">
        <f t="shared" si="108"/>
        <v>0</v>
      </c>
      <c r="T111" s="93">
        <f t="shared" si="108"/>
        <v>0</v>
      </c>
      <c r="U111" s="93" t="str">
        <f t="shared" si="108"/>
        <v/>
      </c>
      <c r="V111" s="93">
        <f t="shared" si="108"/>
        <v>0</v>
      </c>
      <c r="W111" s="93" t="str">
        <f t="shared" si="108"/>
        <v/>
      </c>
      <c r="X111" s="93">
        <f t="shared" si="108"/>
        <v>0</v>
      </c>
      <c r="Y111" s="93" t="str">
        <f t="shared" si="108"/>
        <v/>
      </c>
      <c r="Z111" s="93" t="str">
        <f t="shared" si="108"/>
        <v/>
      </c>
      <c r="AA111" s="93" t="str">
        <f t="shared" si="108"/>
        <v/>
      </c>
      <c r="AB111" s="93">
        <f t="shared" si="108"/>
        <v>0</v>
      </c>
      <c r="AC111" s="93" t="str">
        <f t="shared" si="108"/>
        <v/>
      </c>
      <c r="AD111" s="93">
        <f t="shared" si="108"/>
        <v>0</v>
      </c>
      <c r="AE111" s="93">
        <f t="shared" si="108"/>
        <v>0</v>
      </c>
      <c r="AF111" s="93">
        <f t="shared" si="108"/>
        <v>0</v>
      </c>
      <c r="AG111" s="93">
        <f t="shared" si="108"/>
        <v>0</v>
      </c>
      <c r="AH111" s="93" t="str">
        <f t="shared" si="108"/>
        <v/>
      </c>
      <c r="AI111" s="93">
        <f t="shared" si="108"/>
        <v>0</v>
      </c>
      <c r="AJ111" s="93" t="str">
        <f t="shared" si="108"/>
        <v/>
      </c>
      <c r="AK111" s="93" t="str">
        <f t="shared" si="108"/>
        <v/>
      </c>
      <c r="AL111" s="93">
        <f t="shared" si="108"/>
        <v>0</v>
      </c>
      <c r="AM111" s="93">
        <f t="shared" si="108"/>
        <v>0</v>
      </c>
      <c r="AN111" s="93">
        <f t="shared" si="108"/>
        <v>0</v>
      </c>
      <c r="AO111" s="93">
        <f t="shared" si="108"/>
        <v>0</v>
      </c>
      <c r="AP111" s="93" t="str">
        <f t="shared" si="108"/>
        <v/>
      </c>
      <c r="AQ111" s="93">
        <f t="shared" si="108"/>
        <v>0</v>
      </c>
      <c r="AR111" s="93" t="str">
        <f t="shared" si="108"/>
        <v/>
      </c>
      <c r="AS111" s="93">
        <f t="shared" si="108"/>
        <v>0</v>
      </c>
      <c r="AT111" s="93" t="str">
        <f t="shared" si="108"/>
        <v/>
      </c>
      <c r="AU111" s="93">
        <f t="shared" si="108"/>
        <v>0</v>
      </c>
      <c r="AV111" s="93" t="str">
        <f t="shared" si="108"/>
        <v/>
      </c>
      <c r="AW111" s="93">
        <f t="shared" si="108"/>
        <v>0</v>
      </c>
      <c r="AX111" s="93">
        <f t="shared" si="108"/>
        <v>0</v>
      </c>
      <c r="AY111" s="93" t="str">
        <f t="shared" si="108"/>
        <v/>
      </c>
      <c r="AZ111" s="93" t="str">
        <f t="shared" si="108"/>
        <v/>
      </c>
      <c r="BA111" s="93">
        <f t="shared" si="108"/>
        <v>0</v>
      </c>
      <c r="BB111" s="93">
        <f t="shared" si="108"/>
        <v>0</v>
      </c>
      <c r="BC111" s="93">
        <f t="shared" si="108"/>
        <v>0</v>
      </c>
      <c r="BD111" s="93" t="str">
        <f t="shared" si="108"/>
        <v/>
      </c>
      <c r="BE111" s="93" t="str">
        <f t="shared" si="108"/>
        <v/>
      </c>
      <c r="BF111" s="93" t="str">
        <f t="shared" si="108"/>
        <v/>
      </c>
      <c r="BG111" s="93" t="str">
        <f t="shared" si="108"/>
        <v/>
      </c>
      <c r="BH111" s="93" t="str">
        <f t="shared" si="108"/>
        <v/>
      </c>
      <c r="BI111" s="99"/>
    </row>
    <row r="112" spans="1:61" x14ac:dyDescent="0.2">
      <c r="A112">
        <f t="shared" si="94"/>
        <v>11</v>
      </c>
      <c r="B112" s="8"/>
      <c r="C112" s="8" t="str">
        <f t="shared" si="90"/>
        <v>Stella van Buuren</v>
      </c>
      <c r="D112" s="48">
        <f t="shared" si="95"/>
        <v>950</v>
      </c>
      <c r="E112" s="8">
        <f t="shared" si="96"/>
        <v>26</v>
      </c>
      <c r="F112" s="8"/>
      <c r="G112" s="62">
        <f t="shared" si="91"/>
        <v>895.7125425546385</v>
      </c>
      <c r="I112" s="10">
        <f t="shared" si="97"/>
        <v>-67.65695964014138</v>
      </c>
      <c r="J112" s="46">
        <f t="shared" si="98"/>
        <v>0.40384615384615385</v>
      </c>
      <c r="K112" s="10">
        <f t="shared" si="99"/>
        <v>963.3695021947799</v>
      </c>
      <c r="L112" s="46">
        <f t="array" ref="L112">$D$2*SUM(IF(N112:BI112="",0,1/(1+EXP(-N112:BI112/(400/LN(10))))))/MAX(E112,1)</f>
        <v>0.51923076923076927</v>
      </c>
      <c r="N112" s="98" t="str">
        <f t="shared" ref="N112:BH112" si="109">IF(AND(LEN(TRIM(N22))&gt;2,ISNUMBER(SEARCH(RIGHT(TRIM(N22),2),CONCATENATE($D$5,$E$5,$D$6,$E$6,$D$7,$E$7)))),((INDEX($D$12:$D$44,VALUE(LEFT(TRIM(N22),LEN(TRIM(N22))-2)))))-$D$10,"")</f>
        <v/>
      </c>
      <c r="O112" s="93" t="str">
        <f t="shared" si="93"/>
        <v/>
      </c>
      <c r="P112" s="93" t="str">
        <f t="shared" si="109"/>
        <v/>
      </c>
      <c r="Q112" s="93" t="str">
        <f t="shared" si="109"/>
        <v/>
      </c>
      <c r="R112" s="93" t="str">
        <f t="shared" si="109"/>
        <v/>
      </c>
      <c r="S112" s="93">
        <f t="shared" si="109"/>
        <v>0</v>
      </c>
      <c r="T112" s="93">
        <f t="shared" si="109"/>
        <v>0</v>
      </c>
      <c r="U112" s="93" t="str">
        <f t="shared" si="109"/>
        <v/>
      </c>
      <c r="V112" s="93">
        <f t="shared" si="109"/>
        <v>0</v>
      </c>
      <c r="W112" s="93">
        <f t="shared" si="109"/>
        <v>0</v>
      </c>
      <c r="X112" s="93">
        <f t="shared" si="109"/>
        <v>0</v>
      </c>
      <c r="Y112" s="93" t="str">
        <f t="shared" si="109"/>
        <v/>
      </c>
      <c r="Z112" s="93">
        <f t="shared" si="109"/>
        <v>0</v>
      </c>
      <c r="AA112" s="93">
        <f t="shared" si="109"/>
        <v>0</v>
      </c>
      <c r="AB112" s="93">
        <f t="shared" si="109"/>
        <v>0</v>
      </c>
      <c r="AC112" s="93" t="str">
        <f t="shared" si="109"/>
        <v/>
      </c>
      <c r="AD112" s="93" t="str">
        <f t="shared" si="109"/>
        <v/>
      </c>
      <c r="AE112" s="93">
        <f t="shared" si="109"/>
        <v>0</v>
      </c>
      <c r="AF112" s="93" t="str">
        <f t="shared" si="109"/>
        <v/>
      </c>
      <c r="AG112" s="93">
        <f t="shared" si="109"/>
        <v>0</v>
      </c>
      <c r="AH112" s="93">
        <f t="shared" si="109"/>
        <v>0</v>
      </c>
      <c r="AI112" s="93">
        <f t="shared" si="109"/>
        <v>0</v>
      </c>
      <c r="AJ112" s="93" t="str">
        <f t="shared" si="109"/>
        <v/>
      </c>
      <c r="AK112" s="93">
        <f t="shared" si="109"/>
        <v>10000</v>
      </c>
      <c r="AL112" s="93">
        <f t="shared" si="109"/>
        <v>0</v>
      </c>
      <c r="AM112" s="93">
        <f t="shared" si="109"/>
        <v>0</v>
      </c>
      <c r="AN112" s="93">
        <f t="shared" si="109"/>
        <v>0</v>
      </c>
      <c r="AO112" s="93" t="str">
        <f t="shared" si="109"/>
        <v/>
      </c>
      <c r="AP112" s="93">
        <f t="shared" si="109"/>
        <v>0</v>
      </c>
      <c r="AQ112" s="93" t="str">
        <f t="shared" si="109"/>
        <v/>
      </c>
      <c r="AR112" s="93" t="str">
        <f t="shared" si="109"/>
        <v/>
      </c>
      <c r="AS112" s="93">
        <f t="shared" si="109"/>
        <v>0</v>
      </c>
      <c r="AT112" s="93">
        <f t="shared" si="109"/>
        <v>0</v>
      </c>
      <c r="AU112" s="93">
        <f t="shared" si="109"/>
        <v>0</v>
      </c>
      <c r="AV112" s="93">
        <f t="shared" si="109"/>
        <v>0</v>
      </c>
      <c r="AW112" s="93" t="str">
        <f t="shared" si="109"/>
        <v/>
      </c>
      <c r="AX112" s="93">
        <f t="shared" si="109"/>
        <v>0</v>
      </c>
      <c r="AY112" s="93" t="str">
        <f t="shared" si="109"/>
        <v/>
      </c>
      <c r="AZ112" s="93" t="str">
        <f t="shared" si="109"/>
        <v/>
      </c>
      <c r="BA112" s="93">
        <f t="shared" si="109"/>
        <v>0</v>
      </c>
      <c r="BB112" s="93">
        <f t="shared" si="109"/>
        <v>0</v>
      </c>
      <c r="BC112" s="93" t="str">
        <f t="shared" si="109"/>
        <v/>
      </c>
      <c r="BD112" s="93">
        <f t="shared" si="109"/>
        <v>0</v>
      </c>
      <c r="BE112" s="93" t="str">
        <f t="shared" si="109"/>
        <v/>
      </c>
      <c r="BF112" s="93">
        <f t="shared" si="109"/>
        <v>0</v>
      </c>
      <c r="BG112" s="93" t="str">
        <f t="shared" si="109"/>
        <v/>
      </c>
      <c r="BH112" s="93" t="str">
        <f t="shared" si="109"/>
        <v/>
      </c>
      <c r="BI112" s="99"/>
    </row>
    <row r="113" spans="1:61" x14ac:dyDescent="0.2">
      <c r="A113">
        <f t="shared" si="94"/>
        <v>12</v>
      </c>
      <c r="B113" s="8"/>
      <c r="C113" s="8" t="str">
        <f t="shared" si="90"/>
        <v>Leo Binkhorst</v>
      </c>
      <c r="D113" s="48">
        <f t="shared" si="95"/>
        <v>950</v>
      </c>
      <c r="E113" s="8">
        <f t="shared" si="96"/>
        <v>21</v>
      </c>
      <c r="F113" s="8"/>
      <c r="G113" s="62">
        <f t="shared" si="91"/>
        <v>900.25323191080452</v>
      </c>
      <c r="I113" s="10">
        <f t="shared" si="97"/>
        <v>-33.189694025905538</v>
      </c>
      <c r="J113" s="46">
        <f t="shared" si="98"/>
        <v>0.45238095238095238</v>
      </c>
      <c r="K113" s="10">
        <f t="shared" si="99"/>
        <v>933.44292593671003</v>
      </c>
      <c r="L113" s="46">
        <f t="array" ref="L113">$D$2*SUM(IF(N113:BI113="",0,1/(1+EXP(-N113:BI113/(400/LN(10))))))/MAX(E113,1)</f>
        <v>0.47619047619047616</v>
      </c>
      <c r="N113" s="98" t="str">
        <f t="shared" ref="N113:BH113" si="110">IF(AND(LEN(TRIM(N23))&gt;2,ISNUMBER(SEARCH(RIGHT(TRIM(N23),2),CONCATENATE($D$5,$E$5,$D$6,$E$6,$D$7,$E$7)))),((INDEX($D$12:$D$44,VALUE(LEFT(TRIM(N23),LEN(TRIM(N23))-2)))))-$D$10,"")</f>
        <v/>
      </c>
      <c r="O113" s="93" t="str">
        <f t="shared" si="93"/>
        <v/>
      </c>
      <c r="P113" s="93">
        <f t="shared" si="110"/>
        <v>0</v>
      </c>
      <c r="Q113" s="93" t="str">
        <f t="shared" si="110"/>
        <v/>
      </c>
      <c r="R113" s="93" t="str">
        <f t="shared" si="110"/>
        <v/>
      </c>
      <c r="S113" s="93" t="str">
        <f t="shared" si="110"/>
        <v/>
      </c>
      <c r="T113" s="93">
        <f t="shared" si="110"/>
        <v>0</v>
      </c>
      <c r="U113" s="93" t="str">
        <f t="shared" si="110"/>
        <v/>
      </c>
      <c r="V113" s="93">
        <f t="shared" si="110"/>
        <v>0</v>
      </c>
      <c r="W113" s="93">
        <f t="shared" si="110"/>
        <v>0</v>
      </c>
      <c r="X113" s="93" t="str">
        <f t="shared" si="110"/>
        <v/>
      </c>
      <c r="Y113" s="93">
        <f t="shared" si="110"/>
        <v>-10000</v>
      </c>
      <c r="Z113" s="93" t="str">
        <f t="shared" si="110"/>
        <v/>
      </c>
      <c r="AA113" s="93">
        <f t="shared" si="110"/>
        <v>0</v>
      </c>
      <c r="AB113" s="93">
        <f t="shared" si="110"/>
        <v>0</v>
      </c>
      <c r="AC113" s="93">
        <f t="shared" si="110"/>
        <v>0</v>
      </c>
      <c r="AD113" s="93">
        <f t="shared" si="110"/>
        <v>0</v>
      </c>
      <c r="AE113" s="93">
        <f t="shared" si="110"/>
        <v>0</v>
      </c>
      <c r="AF113" s="93">
        <f t="shared" si="110"/>
        <v>0</v>
      </c>
      <c r="AG113" s="93">
        <f t="shared" si="110"/>
        <v>0</v>
      </c>
      <c r="AH113" s="93">
        <f t="shared" si="110"/>
        <v>0</v>
      </c>
      <c r="AI113" s="93" t="str">
        <f t="shared" si="110"/>
        <v/>
      </c>
      <c r="AJ113" s="93" t="str">
        <f t="shared" si="110"/>
        <v/>
      </c>
      <c r="AK113" s="93" t="str">
        <f t="shared" si="110"/>
        <v/>
      </c>
      <c r="AL113" s="93" t="str">
        <f t="shared" si="110"/>
        <v/>
      </c>
      <c r="AM113" s="93" t="str">
        <f t="shared" si="110"/>
        <v/>
      </c>
      <c r="AN113" s="93">
        <f t="shared" si="110"/>
        <v>0</v>
      </c>
      <c r="AO113" s="93">
        <f t="shared" si="110"/>
        <v>0</v>
      </c>
      <c r="AP113" s="93" t="str">
        <f t="shared" si="110"/>
        <v/>
      </c>
      <c r="AQ113" s="93">
        <f t="shared" si="110"/>
        <v>0</v>
      </c>
      <c r="AR113" s="93" t="str">
        <f t="shared" si="110"/>
        <v/>
      </c>
      <c r="AS113" s="93">
        <f t="shared" si="110"/>
        <v>0</v>
      </c>
      <c r="AT113" s="93" t="str">
        <f t="shared" si="110"/>
        <v/>
      </c>
      <c r="AU113" s="93">
        <f t="shared" si="110"/>
        <v>0</v>
      </c>
      <c r="AV113" s="93">
        <f t="shared" si="110"/>
        <v>0</v>
      </c>
      <c r="AW113" s="93">
        <f t="shared" si="110"/>
        <v>0</v>
      </c>
      <c r="AX113" s="93" t="str">
        <f t="shared" si="110"/>
        <v/>
      </c>
      <c r="AY113" s="93">
        <f t="shared" si="110"/>
        <v>0</v>
      </c>
      <c r="AZ113" s="93" t="str">
        <f t="shared" si="110"/>
        <v/>
      </c>
      <c r="BA113" s="93" t="str">
        <f t="shared" si="110"/>
        <v/>
      </c>
      <c r="BB113" s="93" t="str">
        <f t="shared" si="110"/>
        <v/>
      </c>
      <c r="BC113" s="93" t="str">
        <f t="shared" si="110"/>
        <v/>
      </c>
      <c r="BD113" s="93" t="str">
        <f t="shared" si="110"/>
        <v/>
      </c>
      <c r="BE113" s="93" t="str">
        <f t="shared" si="110"/>
        <v/>
      </c>
      <c r="BF113" s="93" t="str">
        <f t="shared" si="110"/>
        <v/>
      </c>
      <c r="BG113" s="93" t="str">
        <f t="shared" si="110"/>
        <v/>
      </c>
      <c r="BH113" s="93" t="str">
        <f t="shared" si="110"/>
        <v/>
      </c>
      <c r="BI113" s="99"/>
    </row>
    <row r="114" spans="1:61" x14ac:dyDescent="0.2">
      <c r="A114">
        <f t="shared" si="94"/>
        <v>13</v>
      </c>
      <c r="B114" s="8"/>
      <c r="C114" s="8" t="str">
        <f t="shared" si="90"/>
        <v>Rick Hartman</v>
      </c>
      <c r="D114" s="48">
        <f t="shared" si="95"/>
        <v>950</v>
      </c>
      <c r="E114" s="8">
        <f t="shared" si="96"/>
        <v>30</v>
      </c>
      <c r="F114" s="8"/>
      <c r="G114" s="62">
        <f t="shared" si="91"/>
        <v>855.82496640611248</v>
      </c>
      <c r="I114" s="10">
        <f t="shared" si="97"/>
        <v>-82.589555219760854</v>
      </c>
      <c r="J114" s="46">
        <f t="shared" si="98"/>
        <v>0.38333333333333336</v>
      </c>
      <c r="K114" s="10">
        <f t="shared" si="99"/>
        <v>938.41452162587336</v>
      </c>
      <c r="L114" s="46">
        <f t="array" ref="L114">$D$2*SUM(IF(N114:BI114="",0,1/(1+EXP(-N114:BI114/(400/LN(10))))))/MAX(E114,1)</f>
        <v>0.48333333333333334</v>
      </c>
      <c r="N114" s="98" t="str">
        <f t="shared" ref="N114:BH114" si="111">IF(AND(LEN(TRIM(N24))&gt;2,ISNUMBER(SEARCH(RIGHT(TRIM(N24),2),CONCATENATE($D$5,$E$5,$D$6,$E$6,$D$7,$E$7)))),((INDEX($D$12:$D$44,VALUE(LEFT(TRIM(N24),LEN(TRIM(N24))-2)))))-$D$10,"")</f>
        <v/>
      </c>
      <c r="O114" s="93" t="str">
        <f t="shared" si="93"/>
        <v/>
      </c>
      <c r="P114" s="93" t="str">
        <f t="shared" si="111"/>
        <v/>
      </c>
      <c r="Q114" s="93" t="str">
        <f t="shared" si="111"/>
        <v/>
      </c>
      <c r="R114" s="93" t="str">
        <f t="shared" si="111"/>
        <v/>
      </c>
      <c r="S114" s="93" t="str">
        <f t="shared" si="111"/>
        <v/>
      </c>
      <c r="T114" s="93">
        <f t="shared" si="111"/>
        <v>0</v>
      </c>
      <c r="U114" s="93" t="str">
        <f t="shared" si="111"/>
        <v/>
      </c>
      <c r="V114" s="93">
        <f t="shared" si="111"/>
        <v>0</v>
      </c>
      <c r="W114" s="93">
        <f t="shared" si="111"/>
        <v>0</v>
      </c>
      <c r="X114" s="93">
        <f t="shared" si="111"/>
        <v>0</v>
      </c>
      <c r="Y114" s="93">
        <f t="shared" si="111"/>
        <v>0</v>
      </c>
      <c r="Z114" s="93" t="str">
        <f t="shared" si="111"/>
        <v/>
      </c>
      <c r="AA114" s="93">
        <f t="shared" si="111"/>
        <v>0</v>
      </c>
      <c r="AB114" s="93">
        <f t="shared" si="111"/>
        <v>0</v>
      </c>
      <c r="AC114" s="93">
        <f t="shared" si="111"/>
        <v>0</v>
      </c>
      <c r="AD114" s="93">
        <f t="shared" si="111"/>
        <v>0</v>
      </c>
      <c r="AE114" s="93" t="str">
        <f t="shared" si="111"/>
        <v/>
      </c>
      <c r="AF114" s="93">
        <f t="shared" si="111"/>
        <v>-10000</v>
      </c>
      <c r="AG114" s="93">
        <f t="shared" si="111"/>
        <v>0</v>
      </c>
      <c r="AH114" s="93">
        <f t="shared" si="111"/>
        <v>0</v>
      </c>
      <c r="AI114" s="93">
        <f t="shared" si="111"/>
        <v>0</v>
      </c>
      <c r="AJ114" s="93">
        <f t="shared" si="111"/>
        <v>0</v>
      </c>
      <c r="AK114" s="93">
        <f t="shared" si="111"/>
        <v>0</v>
      </c>
      <c r="AL114" s="93">
        <f t="shared" si="111"/>
        <v>0</v>
      </c>
      <c r="AM114" s="93">
        <f t="shared" si="111"/>
        <v>0</v>
      </c>
      <c r="AN114" s="93">
        <f t="shared" si="111"/>
        <v>0</v>
      </c>
      <c r="AO114" s="93">
        <f t="shared" si="111"/>
        <v>0</v>
      </c>
      <c r="AP114" s="93">
        <f t="shared" si="111"/>
        <v>0</v>
      </c>
      <c r="AQ114" s="93" t="str">
        <f t="shared" si="111"/>
        <v/>
      </c>
      <c r="AR114" s="93" t="str">
        <f t="shared" si="111"/>
        <v/>
      </c>
      <c r="AS114" s="93">
        <f t="shared" si="111"/>
        <v>0</v>
      </c>
      <c r="AT114" s="93">
        <f t="shared" si="111"/>
        <v>0</v>
      </c>
      <c r="AU114" s="93">
        <f t="shared" si="111"/>
        <v>0</v>
      </c>
      <c r="AV114" s="93" t="str">
        <f t="shared" si="111"/>
        <v/>
      </c>
      <c r="AW114" s="93">
        <f t="shared" si="111"/>
        <v>0</v>
      </c>
      <c r="AX114" s="93">
        <f t="shared" si="111"/>
        <v>0</v>
      </c>
      <c r="AY114" s="93">
        <f t="shared" si="111"/>
        <v>0</v>
      </c>
      <c r="AZ114" s="93" t="str">
        <f t="shared" si="111"/>
        <v/>
      </c>
      <c r="BA114" s="93">
        <f t="shared" si="111"/>
        <v>0</v>
      </c>
      <c r="BB114" s="93" t="str">
        <f t="shared" si="111"/>
        <v/>
      </c>
      <c r="BC114" s="93">
        <f t="shared" si="111"/>
        <v>0</v>
      </c>
      <c r="BD114" s="93">
        <f t="shared" si="111"/>
        <v>0</v>
      </c>
      <c r="BE114" s="93" t="str">
        <f t="shared" si="111"/>
        <v/>
      </c>
      <c r="BF114" s="93" t="str">
        <f t="shared" si="111"/>
        <v/>
      </c>
      <c r="BG114" s="93">
        <f t="shared" si="111"/>
        <v>0</v>
      </c>
      <c r="BH114" s="93" t="str">
        <f t="shared" si="111"/>
        <v/>
      </c>
      <c r="BI114" s="99"/>
    </row>
    <row r="115" spans="1:61" x14ac:dyDescent="0.2">
      <c r="A115">
        <f t="shared" si="94"/>
        <v>14</v>
      </c>
      <c r="B115" s="8"/>
      <c r="C115" s="8" t="str">
        <f t="shared" si="90"/>
        <v>Jan-Maarten Koorn</v>
      </c>
      <c r="D115" s="48">
        <f t="shared" si="95"/>
        <v>950</v>
      </c>
      <c r="E115" s="8">
        <f t="shared" si="96"/>
        <v>21</v>
      </c>
      <c r="F115" s="8"/>
      <c r="G115" s="62">
        <f t="shared" si="91"/>
        <v>950</v>
      </c>
      <c r="I115" s="10">
        <f t="shared" si="97"/>
        <v>16.557074063290031</v>
      </c>
      <c r="J115" s="46">
        <f t="shared" si="98"/>
        <v>0.52380952380952384</v>
      </c>
      <c r="K115" s="10">
        <f t="shared" si="99"/>
        <v>933.44292593671003</v>
      </c>
      <c r="L115" s="46">
        <f t="array" ref="L115">$D$2*SUM(IF(N115:BI115="",0,1/(1+EXP(-N115:BI115/(400/LN(10))))))/MAX(E115,1)</f>
        <v>0.47619047619047616</v>
      </c>
      <c r="N115" s="98" t="str">
        <f t="shared" ref="N115:BH115" si="112">IF(AND(LEN(TRIM(N25))&gt;2,ISNUMBER(SEARCH(RIGHT(TRIM(N25),2),CONCATENATE($D$5,$E$5,$D$6,$E$6,$D$7,$E$7)))),((INDEX($D$12:$D$44,VALUE(LEFT(TRIM(N25),LEN(TRIM(N25))-2)))))-$D$10,"")</f>
        <v/>
      </c>
      <c r="O115" s="93" t="str">
        <f t="shared" si="93"/>
        <v/>
      </c>
      <c r="P115" s="93">
        <f t="shared" si="112"/>
        <v>0</v>
      </c>
      <c r="Q115" s="93" t="str">
        <f t="shared" si="112"/>
        <v/>
      </c>
      <c r="R115" s="93" t="str">
        <f t="shared" si="112"/>
        <v/>
      </c>
      <c r="S115" s="93" t="str">
        <f t="shared" si="112"/>
        <v/>
      </c>
      <c r="T115" s="93">
        <f t="shared" si="112"/>
        <v>0</v>
      </c>
      <c r="U115" s="93" t="str">
        <f t="shared" si="112"/>
        <v/>
      </c>
      <c r="V115" s="93">
        <f t="shared" si="112"/>
        <v>0</v>
      </c>
      <c r="W115" s="93" t="str">
        <f t="shared" si="112"/>
        <v/>
      </c>
      <c r="X115" s="93">
        <f t="shared" si="112"/>
        <v>0</v>
      </c>
      <c r="Y115" s="93" t="str">
        <f t="shared" si="112"/>
        <v/>
      </c>
      <c r="Z115" s="93" t="str">
        <f t="shared" si="112"/>
        <v/>
      </c>
      <c r="AA115" s="93" t="str">
        <f t="shared" si="112"/>
        <v/>
      </c>
      <c r="AB115" s="93">
        <f t="shared" si="112"/>
        <v>0</v>
      </c>
      <c r="AC115" s="93">
        <f t="shared" si="112"/>
        <v>0</v>
      </c>
      <c r="AD115" s="93" t="str">
        <f t="shared" si="112"/>
        <v/>
      </c>
      <c r="AE115" s="93" t="str">
        <f t="shared" si="112"/>
        <v/>
      </c>
      <c r="AF115" s="93" t="str">
        <f t="shared" si="112"/>
        <v/>
      </c>
      <c r="AG115" s="93" t="str">
        <f t="shared" si="112"/>
        <v/>
      </c>
      <c r="AH115" s="93">
        <f t="shared" si="112"/>
        <v>0</v>
      </c>
      <c r="AI115" s="93" t="str">
        <f t="shared" si="112"/>
        <v/>
      </c>
      <c r="AJ115" s="93">
        <f t="shared" si="112"/>
        <v>0</v>
      </c>
      <c r="AK115" s="93" t="str">
        <f t="shared" si="112"/>
        <v/>
      </c>
      <c r="AL115" s="93">
        <f t="shared" si="112"/>
        <v>0</v>
      </c>
      <c r="AM115" s="93">
        <f t="shared" si="112"/>
        <v>0</v>
      </c>
      <c r="AN115" s="93">
        <f t="shared" si="112"/>
        <v>0</v>
      </c>
      <c r="AO115" s="93">
        <f t="shared" si="112"/>
        <v>-10000</v>
      </c>
      <c r="AP115" s="93" t="str">
        <f t="shared" si="112"/>
        <v/>
      </c>
      <c r="AQ115" s="93" t="str">
        <f t="shared" si="112"/>
        <v/>
      </c>
      <c r="AR115" s="93" t="str">
        <f t="shared" si="112"/>
        <v/>
      </c>
      <c r="AS115" s="93">
        <f t="shared" si="112"/>
        <v>0</v>
      </c>
      <c r="AT115" s="93">
        <f t="shared" si="112"/>
        <v>0</v>
      </c>
      <c r="AU115" s="93">
        <f t="shared" si="112"/>
        <v>0</v>
      </c>
      <c r="AV115" s="93">
        <f t="shared" si="112"/>
        <v>0</v>
      </c>
      <c r="AW115" s="93">
        <f t="shared" si="112"/>
        <v>0</v>
      </c>
      <c r="AX115" s="93" t="str">
        <f t="shared" si="112"/>
        <v/>
      </c>
      <c r="AY115" s="93" t="str">
        <f t="shared" si="112"/>
        <v/>
      </c>
      <c r="AZ115" s="93">
        <f t="shared" si="112"/>
        <v>0</v>
      </c>
      <c r="BA115" s="93" t="str">
        <f t="shared" si="112"/>
        <v/>
      </c>
      <c r="BB115" s="93">
        <f t="shared" si="112"/>
        <v>0</v>
      </c>
      <c r="BC115" s="93">
        <f t="shared" si="112"/>
        <v>0</v>
      </c>
      <c r="BD115" s="93">
        <f t="shared" si="112"/>
        <v>0</v>
      </c>
      <c r="BE115" s="93" t="str">
        <f t="shared" si="112"/>
        <v/>
      </c>
      <c r="BF115" s="93" t="str">
        <f t="shared" si="112"/>
        <v/>
      </c>
      <c r="BG115" s="93" t="str">
        <f t="shared" si="112"/>
        <v/>
      </c>
      <c r="BH115" s="93" t="str">
        <f t="shared" si="112"/>
        <v/>
      </c>
      <c r="BI115" s="99"/>
    </row>
    <row r="116" spans="1:61" x14ac:dyDescent="0.2">
      <c r="A116">
        <f t="shared" si="94"/>
        <v>15</v>
      </c>
      <c r="B116" s="8"/>
      <c r="C116" s="8" t="str">
        <f t="shared" si="90"/>
        <v>Jacqueline Schouten</v>
      </c>
      <c r="D116" s="48">
        <f t="shared" si="95"/>
        <v>950</v>
      </c>
      <c r="E116" s="8">
        <f t="shared" si="96"/>
        <v>13</v>
      </c>
      <c r="F116" s="8"/>
      <c r="G116" s="62">
        <f t="shared" si="91"/>
        <v>1159.1514981121352</v>
      </c>
      <c r="I116" s="10">
        <f t="shared" si="97"/>
        <v>209.15149811213513</v>
      </c>
      <c r="J116" s="46">
        <f t="shared" si="98"/>
        <v>0.76923076923076927</v>
      </c>
      <c r="K116" s="10">
        <f t="shared" si="99"/>
        <v>950</v>
      </c>
      <c r="L116" s="46">
        <f t="array" ref="L116">$D$2*SUM(IF(N116:BI116="",0,1/(1+EXP(-N116:BI116/(400/LN(10))))))/MAX(E116,1)</f>
        <v>0.5</v>
      </c>
      <c r="N116" s="98" t="str">
        <f t="shared" ref="N116:BH116" si="113">IF(AND(LEN(TRIM(N26))&gt;2,ISNUMBER(SEARCH(RIGHT(TRIM(N26),2),CONCATENATE($D$5,$E$5,$D$6,$E$6,$D$7,$E$7)))),((INDEX($D$12:$D$44,VALUE(LEFT(TRIM(N26),LEN(TRIM(N26))-2)))))-$D$10,"")</f>
        <v/>
      </c>
      <c r="O116" s="93" t="str">
        <f t="shared" si="93"/>
        <v/>
      </c>
      <c r="P116" s="93">
        <f t="shared" si="113"/>
        <v>0</v>
      </c>
      <c r="Q116" s="93" t="str">
        <f t="shared" si="113"/>
        <v/>
      </c>
      <c r="R116" s="93" t="str">
        <f t="shared" si="113"/>
        <v/>
      </c>
      <c r="S116" s="93" t="str">
        <f t="shared" si="113"/>
        <v/>
      </c>
      <c r="T116" s="93">
        <f t="shared" si="113"/>
        <v>0</v>
      </c>
      <c r="U116" s="93" t="str">
        <f t="shared" si="113"/>
        <v/>
      </c>
      <c r="V116" s="93">
        <f t="shared" si="113"/>
        <v>0</v>
      </c>
      <c r="W116" s="93">
        <f t="shared" si="113"/>
        <v>0</v>
      </c>
      <c r="X116" s="93" t="str">
        <f t="shared" si="113"/>
        <v/>
      </c>
      <c r="Y116" s="93" t="str">
        <f t="shared" si="113"/>
        <v/>
      </c>
      <c r="Z116" s="93" t="str">
        <f t="shared" si="113"/>
        <v/>
      </c>
      <c r="AA116" s="93" t="str">
        <f t="shared" si="113"/>
        <v/>
      </c>
      <c r="AB116" s="93">
        <f t="shared" si="113"/>
        <v>0</v>
      </c>
      <c r="AC116" s="93">
        <f t="shared" si="113"/>
        <v>0</v>
      </c>
      <c r="AD116" s="93" t="str">
        <f t="shared" si="113"/>
        <v/>
      </c>
      <c r="AE116" s="93" t="str">
        <f t="shared" si="113"/>
        <v/>
      </c>
      <c r="AF116" s="93" t="str">
        <f t="shared" si="113"/>
        <v/>
      </c>
      <c r="AG116" s="93">
        <f t="shared" si="113"/>
        <v>0</v>
      </c>
      <c r="AH116" s="93" t="str">
        <f t="shared" si="113"/>
        <v/>
      </c>
      <c r="AI116" s="93">
        <f t="shared" si="113"/>
        <v>0</v>
      </c>
      <c r="AJ116" s="93" t="str">
        <f t="shared" si="113"/>
        <v/>
      </c>
      <c r="AK116" s="93" t="str">
        <f t="shared" si="113"/>
        <v/>
      </c>
      <c r="AL116" s="93" t="str">
        <f t="shared" si="113"/>
        <v/>
      </c>
      <c r="AM116" s="93" t="str">
        <f t="shared" si="113"/>
        <v/>
      </c>
      <c r="AN116" s="93" t="str">
        <f t="shared" si="113"/>
        <v/>
      </c>
      <c r="AO116" s="93" t="str">
        <f t="shared" si="113"/>
        <v/>
      </c>
      <c r="AP116" s="93" t="str">
        <f t="shared" si="113"/>
        <v/>
      </c>
      <c r="AQ116" s="93" t="str">
        <f t="shared" si="113"/>
        <v/>
      </c>
      <c r="AR116" s="93" t="str">
        <f t="shared" si="113"/>
        <v/>
      </c>
      <c r="AS116" s="93" t="str">
        <f t="shared" si="113"/>
        <v/>
      </c>
      <c r="AT116" s="93" t="str">
        <f t="shared" si="113"/>
        <v/>
      </c>
      <c r="AU116" s="93" t="str">
        <f t="shared" si="113"/>
        <v/>
      </c>
      <c r="AV116" s="93" t="str">
        <f t="shared" si="113"/>
        <v/>
      </c>
      <c r="AW116" s="93" t="str">
        <f t="shared" si="113"/>
        <v/>
      </c>
      <c r="AX116" s="93" t="str">
        <f t="shared" si="113"/>
        <v/>
      </c>
      <c r="AY116" s="93" t="str">
        <f t="shared" si="113"/>
        <v/>
      </c>
      <c r="AZ116" s="93" t="str">
        <f t="shared" si="113"/>
        <v/>
      </c>
      <c r="BA116" s="93" t="str">
        <f t="shared" si="113"/>
        <v/>
      </c>
      <c r="BB116" s="93" t="str">
        <f t="shared" si="113"/>
        <v/>
      </c>
      <c r="BC116" s="93" t="str">
        <f t="shared" si="113"/>
        <v/>
      </c>
      <c r="BD116" s="93">
        <f t="shared" si="113"/>
        <v>0</v>
      </c>
      <c r="BE116" s="93">
        <f t="shared" si="113"/>
        <v>0</v>
      </c>
      <c r="BF116" s="93">
        <f t="shared" si="113"/>
        <v>0</v>
      </c>
      <c r="BG116" s="93">
        <f t="shared" si="113"/>
        <v>0</v>
      </c>
      <c r="BH116" s="93">
        <f t="shared" si="113"/>
        <v>0</v>
      </c>
      <c r="BI116" s="99"/>
    </row>
    <row r="117" spans="1:61" x14ac:dyDescent="0.2">
      <c r="A117">
        <f t="shared" si="94"/>
        <v>16</v>
      </c>
      <c r="B117" s="8"/>
      <c r="C117" s="8" t="str">
        <f t="shared" si="90"/>
        <v>Feroz Amirkhan</v>
      </c>
      <c r="D117" s="48">
        <f t="shared" si="95"/>
        <v>950</v>
      </c>
      <c r="E117" s="8">
        <f t="shared" si="96"/>
        <v>7</v>
      </c>
      <c r="F117" s="8"/>
      <c r="G117" s="62">
        <f t="shared" si="91"/>
        <v>1175.7085721754252</v>
      </c>
      <c r="I117" s="10">
        <f t="shared" si="97"/>
        <v>225.70857217542505</v>
      </c>
      <c r="J117" s="46">
        <f t="shared" si="98"/>
        <v>0.7857142857142857</v>
      </c>
      <c r="K117" s="10">
        <f t="shared" si="99"/>
        <v>950</v>
      </c>
      <c r="L117" s="46">
        <f t="array" ref="L117">$D$2*SUM(IF(N117:BI117="",0,1/(1+EXP(-N117:BI117/(400/LN(10))))))/MAX(E117,1)</f>
        <v>0.5</v>
      </c>
      <c r="N117" s="98" t="str">
        <f t="shared" ref="N117:BH117" si="114">IF(AND(LEN(TRIM(N27))&gt;2,ISNUMBER(SEARCH(RIGHT(TRIM(N27),2),CONCATENATE($D$5,$E$5,$D$6,$E$6,$D$7,$E$7)))),((INDEX($D$12:$D$44,VALUE(LEFT(TRIM(N27),LEN(TRIM(N27))-2)))))-$D$10,"")</f>
        <v/>
      </c>
      <c r="O117" s="93" t="str">
        <f t="shared" si="93"/>
        <v/>
      </c>
      <c r="P117" s="93" t="str">
        <f t="shared" si="114"/>
        <v/>
      </c>
      <c r="Q117" s="93" t="str">
        <f t="shared" si="114"/>
        <v/>
      </c>
      <c r="R117" s="93" t="str">
        <f t="shared" si="114"/>
        <v/>
      </c>
      <c r="S117" s="94" t="str">
        <f t="shared" si="114"/>
        <v/>
      </c>
      <c r="T117" s="93" t="str">
        <f t="shared" si="114"/>
        <v/>
      </c>
      <c r="U117" s="93" t="str">
        <f t="shared" si="114"/>
        <v/>
      </c>
      <c r="V117" s="93">
        <f t="shared" si="114"/>
        <v>0</v>
      </c>
      <c r="W117" s="93">
        <f t="shared" si="114"/>
        <v>0</v>
      </c>
      <c r="X117" s="93" t="str">
        <f t="shared" si="114"/>
        <v/>
      </c>
      <c r="Y117" s="93">
        <f t="shared" si="114"/>
        <v>0</v>
      </c>
      <c r="Z117" s="93">
        <f t="shared" si="114"/>
        <v>0</v>
      </c>
      <c r="AA117" s="93">
        <f t="shared" si="114"/>
        <v>0</v>
      </c>
      <c r="AB117" s="93" t="str">
        <f t="shared" si="114"/>
        <v/>
      </c>
      <c r="AC117" s="93" t="str">
        <f t="shared" si="114"/>
        <v/>
      </c>
      <c r="AD117" s="93" t="str">
        <f t="shared" si="114"/>
        <v/>
      </c>
      <c r="AE117" s="93" t="str">
        <f t="shared" si="114"/>
        <v/>
      </c>
      <c r="AF117" s="93" t="str">
        <f t="shared" si="114"/>
        <v/>
      </c>
      <c r="AG117" s="93" t="str">
        <f t="shared" si="114"/>
        <v/>
      </c>
      <c r="AH117" s="93">
        <f t="shared" si="114"/>
        <v>0</v>
      </c>
      <c r="AI117" s="93" t="str">
        <f t="shared" si="114"/>
        <v/>
      </c>
      <c r="AJ117" s="93" t="str">
        <f t="shared" si="114"/>
        <v/>
      </c>
      <c r="AK117" s="93" t="str">
        <f t="shared" si="114"/>
        <v/>
      </c>
      <c r="AL117" s="93" t="str">
        <f t="shared" si="114"/>
        <v/>
      </c>
      <c r="AM117" s="93" t="str">
        <f t="shared" si="114"/>
        <v/>
      </c>
      <c r="AN117" s="93" t="str">
        <f t="shared" si="114"/>
        <v/>
      </c>
      <c r="AO117" s="93" t="str">
        <f t="shared" si="114"/>
        <v/>
      </c>
      <c r="AP117" s="93" t="str">
        <f t="shared" si="114"/>
        <v/>
      </c>
      <c r="AQ117" s="93" t="str">
        <f t="shared" si="114"/>
        <v/>
      </c>
      <c r="AR117" s="93" t="str">
        <f t="shared" si="114"/>
        <v/>
      </c>
      <c r="AS117" s="93">
        <f t="shared" si="114"/>
        <v>0</v>
      </c>
      <c r="AT117" s="93" t="str">
        <f t="shared" si="114"/>
        <v/>
      </c>
      <c r="AU117" s="93" t="str">
        <f t="shared" si="114"/>
        <v/>
      </c>
      <c r="AV117" s="93" t="str">
        <f t="shared" si="114"/>
        <v/>
      </c>
      <c r="AW117" s="93" t="str">
        <f t="shared" si="114"/>
        <v/>
      </c>
      <c r="AX117" s="93" t="str">
        <f t="shared" si="114"/>
        <v/>
      </c>
      <c r="AY117" s="93" t="str">
        <f t="shared" si="114"/>
        <v/>
      </c>
      <c r="AZ117" s="93" t="str">
        <f t="shared" si="114"/>
        <v/>
      </c>
      <c r="BA117" s="93" t="str">
        <f t="shared" si="114"/>
        <v/>
      </c>
      <c r="BB117" s="93" t="str">
        <f t="shared" si="114"/>
        <v/>
      </c>
      <c r="BC117" s="93" t="str">
        <f t="shared" si="114"/>
        <v/>
      </c>
      <c r="BD117" s="93" t="str">
        <f t="shared" si="114"/>
        <v/>
      </c>
      <c r="BE117" s="93" t="str">
        <f t="shared" si="114"/>
        <v/>
      </c>
      <c r="BF117" s="93" t="str">
        <f t="shared" si="114"/>
        <v/>
      </c>
      <c r="BG117" s="93" t="str">
        <f t="shared" si="114"/>
        <v/>
      </c>
      <c r="BH117" s="93" t="str">
        <f t="shared" si="114"/>
        <v/>
      </c>
      <c r="BI117" s="99"/>
    </row>
    <row r="118" spans="1:61" x14ac:dyDescent="0.2">
      <c r="A118">
        <f t="shared" si="94"/>
        <v>17</v>
      </c>
      <c r="B118" s="8"/>
      <c r="C118" s="8" t="str">
        <f t="shared" si="90"/>
        <v>Cees van der Vlis</v>
      </c>
      <c r="D118" s="48">
        <f t="shared" si="95"/>
        <v>950</v>
      </c>
      <c r="E118" s="8">
        <f t="shared" si="96"/>
        <v>9</v>
      </c>
      <c r="F118" s="8"/>
      <c r="G118" s="62">
        <f t="shared" si="91"/>
        <v>1311.2359947967775</v>
      </c>
      <c r="I118" s="10">
        <f t="shared" si="97"/>
        <v>361.23599479677739</v>
      </c>
      <c r="J118" s="46">
        <f t="shared" si="98"/>
        <v>0.88888888888888884</v>
      </c>
      <c r="K118" s="10">
        <f t="shared" si="99"/>
        <v>950</v>
      </c>
      <c r="L118" s="46">
        <f t="array" ref="L118">$D$2*SUM(IF(N118:BI118="",0,1/(1+EXP(-N118:BI118/(400/LN(10))))))/MAX(E118,1)</f>
        <v>0.5</v>
      </c>
      <c r="N118" s="98" t="str">
        <f t="shared" ref="N118:BH118" si="115">IF(AND(LEN(TRIM(N28))&gt;2,ISNUMBER(SEARCH(RIGHT(TRIM(N28),2),CONCATENATE($D$5,$E$5,$D$6,$E$6,$D$7,$E$7)))),((INDEX($D$12:$D$44,VALUE(LEFT(TRIM(N28),LEN(TRIM(N28))-2)))))-$D$10,"")</f>
        <v/>
      </c>
      <c r="O118" s="93" t="str">
        <f t="shared" si="93"/>
        <v/>
      </c>
      <c r="P118" s="93">
        <f t="shared" si="115"/>
        <v>0</v>
      </c>
      <c r="Q118" s="93" t="str">
        <f t="shared" si="115"/>
        <v/>
      </c>
      <c r="R118" s="93" t="str">
        <f t="shared" si="115"/>
        <v/>
      </c>
      <c r="S118" s="94" t="str">
        <f t="shared" si="115"/>
        <v/>
      </c>
      <c r="T118" s="93">
        <f t="shared" si="115"/>
        <v>0</v>
      </c>
      <c r="U118" s="93" t="str">
        <f t="shared" si="115"/>
        <v/>
      </c>
      <c r="V118" s="93" t="str">
        <f t="shared" si="115"/>
        <v/>
      </c>
      <c r="W118" s="93" t="str">
        <f t="shared" si="115"/>
        <v/>
      </c>
      <c r="X118" s="93">
        <f t="shared" si="115"/>
        <v>0</v>
      </c>
      <c r="Y118" s="93" t="str">
        <f t="shared" si="115"/>
        <v/>
      </c>
      <c r="Z118" s="93" t="str">
        <f t="shared" si="115"/>
        <v/>
      </c>
      <c r="AA118" s="93" t="str">
        <f t="shared" si="115"/>
        <v/>
      </c>
      <c r="AB118" s="93" t="str">
        <f t="shared" si="115"/>
        <v/>
      </c>
      <c r="AC118" s="93">
        <f t="shared" si="115"/>
        <v>0</v>
      </c>
      <c r="AD118" s="93" t="str">
        <f t="shared" si="115"/>
        <v/>
      </c>
      <c r="AE118" s="93" t="str">
        <f t="shared" si="115"/>
        <v/>
      </c>
      <c r="AF118" s="93" t="str">
        <f t="shared" si="115"/>
        <v/>
      </c>
      <c r="AG118" s="93" t="str">
        <f t="shared" si="115"/>
        <v/>
      </c>
      <c r="AH118" s="93" t="str">
        <f t="shared" si="115"/>
        <v/>
      </c>
      <c r="AI118" s="93" t="str">
        <f t="shared" si="115"/>
        <v/>
      </c>
      <c r="AJ118" s="93" t="str">
        <f t="shared" si="115"/>
        <v/>
      </c>
      <c r="AK118" s="93" t="str">
        <f t="shared" si="115"/>
        <v/>
      </c>
      <c r="AL118" s="93" t="str">
        <f t="shared" si="115"/>
        <v/>
      </c>
      <c r="AM118" s="93">
        <f t="shared" si="115"/>
        <v>0</v>
      </c>
      <c r="AN118" s="93" t="str">
        <f t="shared" si="115"/>
        <v/>
      </c>
      <c r="AO118" s="93">
        <f t="shared" si="115"/>
        <v>0</v>
      </c>
      <c r="AP118" s="93" t="str">
        <f t="shared" si="115"/>
        <v/>
      </c>
      <c r="AQ118" s="93">
        <f t="shared" si="115"/>
        <v>0</v>
      </c>
      <c r="AR118" s="93" t="str">
        <f t="shared" si="115"/>
        <v/>
      </c>
      <c r="AS118" s="93" t="str">
        <f t="shared" si="115"/>
        <v/>
      </c>
      <c r="AT118" s="93" t="str">
        <f t="shared" si="115"/>
        <v/>
      </c>
      <c r="AU118" s="93" t="str">
        <f t="shared" si="115"/>
        <v/>
      </c>
      <c r="AV118" s="93">
        <f t="shared" si="115"/>
        <v>0</v>
      </c>
      <c r="AW118" s="93" t="str">
        <f t="shared" si="115"/>
        <v/>
      </c>
      <c r="AX118" s="93" t="str">
        <f t="shared" si="115"/>
        <v/>
      </c>
      <c r="AY118" s="93" t="str">
        <f t="shared" si="115"/>
        <v/>
      </c>
      <c r="AZ118" s="93" t="str">
        <f t="shared" si="115"/>
        <v/>
      </c>
      <c r="BA118" s="93">
        <f t="shared" si="115"/>
        <v>0</v>
      </c>
      <c r="BB118" s="93" t="str">
        <f t="shared" si="115"/>
        <v/>
      </c>
      <c r="BC118" s="93" t="str">
        <f t="shared" si="115"/>
        <v/>
      </c>
      <c r="BD118" s="93" t="str">
        <f t="shared" si="115"/>
        <v/>
      </c>
      <c r="BE118" s="93" t="str">
        <f t="shared" si="115"/>
        <v/>
      </c>
      <c r="BF118" s="93" t="str">
        <f t="shared" si="115"/>
        <v/>
      </c>
      <c r="BG118" s="93" t="str">
        <f t="shared" si="115"/>
        <v/>
      </c>
      <c r="BH118" s="93" t="str">
        <f t="shared" si="115"/>
        <v/>
      </c>
      <c r="BI118" s="99"/>
    </row>
    <row r="119" spans="1:61" x14ac:dyDescent="0.2">
      <c r="A119">
        <f t="shared" si="94"/>
        <v>18</v>
      </c>
      <c r="B119" s="8"/>
      <c r="C119" s="8" t="str">
        <f t="shared" si="90"/>
        <v>Joop Wind</v>
      </c>
      <c r="D119" s="48">
        <f t="shared" si="95"/>
        <v>950</v>
      </c>
      <c r="E119" s="8">
        <f t="shared" si="96"/>
        <v>12</v>
      </c>
      <c r="F119" s="8"/>
      <c r="G119" s="62">
        <f t="shared" si="91"/>
        <v>1038.7394998465425</v>
      </c>
      <c r="I119" s="10">
        <f t="shared" si="97"/>
        <v>88.739499846542529</v>
      </c>
      <c r="J119" s="46">
        <f t="shared" si="98"/>
        <v>0.625</v>
      </c>
      <c r="K119" s="10">
        <f t="shared" si="99"/>
        <v>950</v>
      </c>
      <c r="L119" s="46">
        <f t="array" ref="L119">$D$2*SUM(IF(N119:BI119="",0,1/(1+EXP(-N119:BI119/(400/LN(10))))))/MAX(E119,1)</f>
        <v>0.5</v>
      </c>
      <c r="N119" s="98" t="str">
        <f t="shared" ref="N119:BH119" si="116">IF(AND(LEN(TRIM(N29))&gt;2,ISNUMBER(SEARCH(RIGHT(TRIM(N29),2),CONCATENATE($D$5,$E$5,$D$6,$E$6,$D$7,$E$7)))),((INDEX($D$12:$D$44,VALUE(LEFT(TRIM(N29),LEN(TRIM(N29))-2)))))-$D$10,"")</f>
        <v/>
      </c>
      <c r="O119" s="93" t="str">
        <f t="shared" si="93"/>
        <v/>
      </c>
      <c r="P119" s="93" t="str">
        <f t="shared" si="116"/>
        <v/>
      </c>
      <c r="Q119" s="93" t="str">
        <f t="shared" si="116"/>
        <v/>
      </c>
      <c r="R119" s="93" t="str">
        <f t="shared" si="116"/>
        <v/>
      </c>
      <c r="S119" s="93" t="str">
        <f t="shared" si="116"/>
        <v/>
      </c>
      <c r="T119" s="93" t="str">
        <f t="shared" si="116"/>
        <v/>
      </c>
      <c r="U119" s="93" t="str">
        <f t="shared" si="116"/>
        <v/>
      </c>
      <c r="V119" s="93">
        <f t="shared" si="116"/>
        <v>0</v>
      </c>
      <c r="W119" s="93" t="str">
        <f t="shared" si="116"/>
        <v/>
      </c>
      <c r="X119" s="93" t="str">
        <f t="shared" si="116"/>
        <v/>
      </c>
      <c r="Y119" s="93" t="str">
        <f t="shared" si="116"/>
        <v/>
      </c>
      <c r="Z119" s="93" t="str">
        <f t="shared" si="116"/>
        <v/>
      </c>
      <c r="AA119" s="93" t="str">
        <f t="shared" si="116"/>
        <v/>
      </c>
      <c r="AB119" s="93" t="str">
        <f t="shared" si="116"/>
        <v/>
      </c>
      <c r="AC119" s="93">
        <f t="shared" si="116"/>
        <v>0</v>
      </c>
      <c r="AD119" s="93" t="str">
        <f t="shared" si="116"/>
        <v/>
      </c>
      <c r="AE119" s="93">
        <f t="shared" si="116"/>
        <v>0</v>
      </c>
      <c r="AF119" s="93" t="str">
        <f t="shared" si="116"/>
        <v/>
      </c>
      <c r="AG119" s="93" t="str">
        <f t="shared" si="116"/>
        <v/>
      </c>
      <c r="AH119" s="93" t="str">
        <f t="shared" si="116"/>
        <v/>
      </c>
      <c r="AI119" s="93" t="str">
        <f t="shared" si="116"/>
        <v/>
      </c>
      <c r="AJ119" s="93" t="str">
        <f t="shared" si="116"/>
        <v/>
      </c>
      <c r="AK119" s="93" t="str">
        <f t="shared" si="116"/>
        <v/>
      </c>
      <c r="AL119" s="93" t="str">
        <f t="shared" si="116"/>
        <v/>
      </c>
      <c r="AM119" s="93" t="str">
        <f t="shared" si="116"/>
        <v/>
      </c>
      <c r="AN119" s="93" t="str">
        <f t="shared" si="116"/>
        <v/>
      </c>
      <c r="AO119" s="93">
        <f t="shared" si="116"/>
        <v>0</v>
      </c>
      <c r="AP119" s="93" t="str">
        <f t="shared" si="116"/>
        <v/>
      </c>
      <c r="AQ119" s="93" t="str">
        <f t="shared" si="116"/>
        <v/>
      </c>
      <c r="AR119" s="93" t="str">
        <f t="shared" si="116"/>
        <v/>
      </c>
      <c r="AS119" s="93" t="str">
        <f t="shared" si="116"/>
        <v/>
      </c>
      <c r="AT119" s="93">
        <f t="shared" si="116"/>
        <v>0</v>
      </c>
      <c r="AU119" s="93">
        <f t="shared" si="116"/>
        <v>0</v>
      </c>
      <c r="AV119" s="93" t="str">
        <f t="shared" si="116"/>
        <v/>
      </c>
      <c r="AW119" s="93">
        <f t="shared" si="116"/>
        <v>0</v>
      </c>
      <c r="AX119" s="93" t="str">
        <f t="shared" si="116"/>
        <v/>
      </c>
      <c r="AY119" s="93" t="str">
        <f t="shared" si="116"/>
        <v/>
      </c>
      <c r="AZ119" s="93">
        <f t="shared" si="116"/>
        <v>0</v>
      </c>
      <c r="BA119" s="93" t="str">
        <f t="shared" si="116"/>
        <v/>
      </c>
      <c r="BB119" s="93">
        <f t="shared" si="116"/>
        <v>0</v>
      </c>
      <c r="BC119" s="93">
        <f t="shared" si="116"/>
        <v>0</v>
      </c>
      <c r="BD119" s="93">
        <f t="shared" si="116"/>
        <v>0</v>
      </c>
      <c r="BE119" s="93">
        <f t="shared" si="116"/>
        <v>0</v>
      </c>
      <c r="BF119" s="93" t="str">
        <f t="shared" si="116"/>
        <v/>
      </c>
      <c r="BG119" s="93" t="str">
        <f t="shared" si="116"/>
        <v/>
      </c>
      <c r="BH119" s="93" t="str">
        <f t="shared" si="116"/>
        <v/>
      </c>
      <c r="BI119" s="99"/>
    </row>
    <row r="120" spans="1:61" x14ac:dyDescent="0.2">
      <c r="A120">
        <f t="shared" si="94"/>
        <v>19</v>
      </c>
      <c r="B120" s="8"/>
      <c r="C120" s="8" t="str">
        <f t="shared" si="90"/>
        <v>Jan Apeldoorn</v>
      </c>
      <c r="D120" s="48">
        <f t="shared" si="95"/>
        <v>950</v>
      </c>
      <c r="E120" s="8">
        <f t="shared" si="96"/>
        <v>23</v>
      </c>
      <c r="F120" s="8"/>
      <c r="G120" s="62">
        <f t="shared" si="91"/>
        <v>904.07135907329666</v>
      </c>
      <c r="I120" s="10">
        <f t="shared" si="97"/>
        <v>-61.044065282463336</v>
      </c>
      <c r="J120" s="46">
        <f t="shared" si="98"/>
        <v>0.41304347826086957</v>
      </c>
      <c r="K120" s="10">
        <f t="shared" si="99"/>
        <v>965.11542435575996</v>
      </c>
      <c r="L120" s="46">
        <f t="array" ref="L120">$D$2*SUM(IF(N120:BI120="",0,1/(1+EXP(-N120:BI120/(400/LN(10))))))/MAX(E120,1)</f>
        <v>0.52173913043478259</v>
      </c>
      <c r="N120" s="98" t="str">
        <f t="shared" ref="N120:BH120" si="117">IF(AND(LEN(TRIM(N30))&gt;2,ISNUMBER(SEARCH(RIGHT(TRIM(N30),2),CONCATENATE($D$5,$E$5,$D$6,$E$6,$D$7,$E$7)))),((INDEX($D$12:$D$44,VALUE(LEFT(TRIM(N30),LEN(TRIM(N30))-2)))))-$D$10,"")</f>
        <v/>
      </c>
      <c r="O120" s="93" t="str">
        <f t="shared" si="93"/>
        <v/>
      </c>
      <c r="P120" s="93">
        <f t="shared" si="117"/>
        <v>10000</v>
      </c>
      <c r="Q120" s="93" t="str">
        <f t="shared" si="117"/>
        <v/>
      </c>
      <c r="R120" s="93" t="str">
        <f t="shared" si="117"/>
        <v/>
      </c>
      <c r="S120" s="93" t="str">
        <f t="shared" si="117"/>
        <v/>
      </c>
      <c r="T120" s="93">
        <f t="shared" si="117"/>
        <v>0</v>
      </c>
      <c r="U120" s="93" t="str">
        <f t="shared" si="117"/>
        <v/>
      </c>
      <c r="V120" s="93">
        <f t="shared" si="117"/>
        <v>0</v>
      </c>
      <c r="W120" s="93" t="str">
        <f t="shared" si="117"/>
        <v/>
      </c>
      <c r="X120" s="93">
        <f t="shared" si="117"/>
        <v>0</v>
      </c>
      <c r="Y120" s="93">
        <f t="shared" si="117"/>
        <v>0</v>
      </c>
      <c r="Z120" s="93" t="str">
        <f t="shared" si="117"/>
        <v/>
      </c>
      <c r="AA120" s="93">
        <f t="shared" si="117"/>
        <v>0</v>
      </c>
      <c r="AB120" s="93">
        <f t="shared" si="117"/>
        <v>0</v>
      </c>
      <c r="AC120" s="93">
        <f t="shared" si="117"/>
        <v>0</v>
      </c>
      <c r="AD120" s="93">
        <f t="shared" si="117"/>
        <v>0</v>
      </c>
      <c r="AE120" s="93">
        <f t="shared" si="117"/>
        <v>0</v>
      </c>
      <c r="AF120" s="93" t="str">
        <f t="shared" si="117"/>
        <v/>
      </c>
      <c r="AG120" s="93" t="str">
        <f t="shared" si="117"/>
        <v/>
      </c>
      <c r="AH120" s="93" t="str">
        <f t="shared" si="117"/>
        <v/>
      </c>
      <c r="AI120" s="93" t="str">
        <f t="shared" si="117"/>
        <v/>
      </c>
      <c r="AJ120" s="93" t="str">
        <f t="shared" si="117"/>
        <v/>
      </c>
      <c r="AK120" s="93" t="str">
        <f t="shared" si="117"/>
        <v/>
      </c>
      <c r="AL120" s="93" t="str">
        <f t="shared" si="117"/>
        <v/>
      </c>
      <c r="AM120" s="93" t="str">
        <f t="shared" si="117"/>
        <v/>
      </c>
      <c r="AN120" s="93" t="str">
        <f t="shared" si="117"/>
        <v/>
      </c>
      <c r="AO120" s="93" t="str">
        <f t="shared" si="117"/>
        <v/>
      </c>
      <c r="AP120" s="93" t="str">
        <f t="shared" si="117"/>
        <v/>
      </c>
      <c r="AQ120" s="93" t="str">
        <f t="shared" si="117"/>
        <v/>
      </c>
      <c r="AR120" s="93" t="str">
        <f t="shared" si="117"/>
        <v/>
      </c>
      <c r="AS120" s="93">
        <f t="shared" si="117"/>
        <v>0</v>
      </c>
      <c r="AT120" s="93">
        <f t="shared" si="117"/>
        <v>0</v>
      </c>
      <c r="AU120" s="93">
        <f t="shared" si="117"/>
        <v>0</v>
      </c>
      <c r="AV120" s="93">
        <f t="shared" si="117"/>
        <v>0</v>
      </c>
      <c r="AW120" s="93">
        <f t="shared" si="117"/>
        <v>0</v>
      </c>
      <c r="AX120" s="93">
        <f t="shared" si="117"/>
        <v>0</v>
      </c>
      <c r="AY120" s="93">
        <f t="shared" si="117"/>
        <v>0</v>
      </c>
      <c r="AZ120" s="93">
        <f t="shared" si="117"/>
        <v>0</v>
      </c>
      <c r="BA120" s="93">
        <f t="shared" si="117"/>
        <v>0</v>
      </c>
      <c r="BB120" s="93">
        <f t="shared" si="117"/>
        <v>0</v>
      </c>
      <c r="BC120" s="93">
        <f t="shared" si="117"/>
        <v>0</v>
      </c>
      <c r="BD120" s="93">
        <f t="shared" si="117"/>
        <v>0</v>
      </c>
      <c r="BE120" s="93">
        <f t="shared" si="117"/>
        <v>0</v>
      </c>
      <c r="BF120" s="93" t="str">
        <f t="shared" si="117"/>
        <v/>
      </c>
      <c r="BG120" s="93" t="str">
        <f t="shared" si="117"/>
        <v/>
      </c>
      <c r="BH120" s="93" t="str">
        <f t="shared" si="117"/>
        <v/>
      </c>
      <c r="BI120" s="99"/>
    </row>
    <row r="121" spans="1:61" x14ac:dyDescent="0.2">
      <c r="A121">
        <f t="shared" si="94"/>
        <v>20</v>
      </c>
      <c r="B121" s="8"/>
      <c r="C121" s="8" t="str">
        <f t="shared" si="90"/>
        <v>Vince van der Wiele</v>
      </c>
      <c r="D121" s="48">
        <f t="shared" si="95"/>
        <v>950</v>
      </c>
      <c r="E121" s="8">
        <f t="shared" si="96"/>
        <v>29</v>
      </c>
      <c r="F121" s="8"/>
      <c r="G121" s="62">
        <f t="shared" si="91"/>
        <v>734.29233541259725</v>
      </c>
      <c r="I121" s="10">
        <f t="shared" si="97"/>
        <v>-215.70766458740275</v>
      </c>
      <c r="J121" s="46">
        <f t="shared" si="98"/>
        <v>0.22413793103448276</v>
      </c>
      <c r="K121" s="10">
        <f t="shared" si="99"/>
        <v>950</v>
      </c>
      <c r="L121" s="46">
        <f t="array" ref="L121">$D$2*SUM(IF(N121:BI121="",0,1/(1+EXP(-N121:BI121/(400/LN(10))))))/MAX(E121,1)</f>
        <v>0.5</v>
      </c>
      <c r="N121" s="98" t="str">
        <f t="shared" ref="N121:BH121" si="118">IF(AND(LEN(TRIM(N31))&gt;2,ISNUMBER(SEARCH(RIGHT(TRIM(N31),2),CONCATENATE($D$5,$E$5,$D$6,$E$6,$D$7,$E$7)))),((INDEX($D$12:$D$44,VALUE(LEFT(TRIM(N31),LEN(TRIM(N31))-2)))))-$D$10,"")</f>
        <v/>
      </c>
      <c r="O121" s="93" t="str">
        <f t="shared" si="93"/>
        <v/>
      </c>
      <c r="P121" s="93">
        <f t="shared" si="118"/>
        <v>0</v>
      </c>
      <c r="Q121" s="93" t="str">
        <f t="shared" si="118"/>
        <v/>
      </c>
      <c r="R121" s="93" t="str">
        <f t="shared" si="118"/>
        <v/>
      </c>
      <c r="S121" s="93" t="str">
        <f t="shared" si="118"/>
        <v/>
      </c>
      <c r="T121" s="93">
        <f t="shared" si="118"/>
        <v>0</v>
      </c>
      <c r="U121" s="93" t="str">
        <f t="shared" si="118"/>
        <v/>
      </c>
      <c r="V121" s="93">
        <f t="shared" si="118"/>
        <v>0</v>
      </c>
      <c r="W121" s="93">
        <f t="shared" si="118"/>
        <v>0</v>
      </c>
      <c r="X121" s="93">
        <f t="shared" si="118"/>
        <v>0</v>
      </c>
      <c r="Y121" s="93">
        <f t="shared" si="118"/>
        <v>0</v>
      </c>
      <c r="Z121" s="93" t="str">
        <f t="shared" si="118"/>
        <v/>
      </c>
      <c r="AA121" s="93">
        <f t="shared" si="118"/>
        <v>0</v>
      </c>
      <c r="AB121" s="93">
        <f t="shared" si="118"/>
        <v>0</v>
      </c>
      <c r="AC121" s="93" t="str">
        <f t="shared" si="118"/>
        <v/>
      </c>
      <c r="AD121" s="93">
        <f t="shared" si="118"/>
        <v>0</v>
      </c>
      <c r="AE121" s="93">
        <f t="shared" si="118"/>
        <v>0</v>
      </c>
      <c r="AF121" s="93">
        <f t="shared" si="118"/>
        <v>0</v>
      </c>
      <c r="AG121" s="93">
        <f t="shared" si="118"/>
        <v>0</v>
      </c>
      <c r="AH121" s="93">
        <f t="shared" si="118"/>
        <v>0</v>
      </c>
      <c r="AI121" s="93" t="str">
        <f t="shared" si="118"/>
        <v/>
      </c>
      <c r="AJ121" s="93">
        <f t="shared" si="118"/>
        <v>0</v>
      </c>
      <c r="AK121" s="93" t="str">
        <f t="shared" si="118"/>
        <v/>
      </c>
      <c r="AL121" s="93">
        <f t="shared" si="118"/>
        <v>0</v>
      </c>
      <c r="AM121" s="93">
        <f t="shared" si="118"/>
        <v>0</v>
      </c>
      <c r="AN121" s="93">
        <f t="shared" si="118"/>
        <v>0</v>
      </c>
      <c r="AO121" s="93">
        <f t="shared" si="118"/>
        <v>0</v>
      </c>
      <c r="AP121" s="93">
        <f t="shared" si="118"/>
        <v>0</v>
      </c>
      <c r="AQ121" s="93">
        <f t="shared" si="118"/>
        <v>0</v>
      </c>
      <c r="AR121" s="93" t="str">
        <f t="shared" si="118"/>
        <v/>
      </c>
      <c r="AS121" s="93" t="str">
        <f t="shared" si="118"/>
        <v/>
      </c>
      <c r="AT121" s="93">
        <f t="shared" si="118"/>
        <v>0</v>
      </c>
      <c r="AU121" s="93">
        <f t="shared" si="118"/>
        <v>0</v>
      </c>
      <c r="AV121" s="93" t="str">
        <f t="shared" si="118"/>
        <v/>
      </c>
      <c r="AW121" s="93">
        <f t="shared" si="118"/>
        <v>0</v>
      </c>
      <c r="AX121" s="93">
        <f t="shared" si="118"/>
        <v>0</v>
      </c>
      <c r="AY121" s="93" t="str">
        <f t="shared" si="118"/>
        <v/>
      </c>
      <c r="AZ121" s="93">
        <f t="shared" si="118"/>
        <v>0</v>
      </c>
      <c r="BA121" s="93">
        <f t="shared" si="118"/>
        <v>0</v>
      </c>
      <c r="BB121" s="93">
        <f t="shared" si="118"/>
        <v>0</v>
      </c>
      <c r="BC121" s="93" t="str">
        <f t="shared" si="118"/>
        <v/>
      </c>
      <c r="BD121" s="93">
        <f t="shared" si="118"/>
        <v>0</v>
      </c>
      <c r="BE121" s="93">
        <f t="shared" si="118"/>
        <v>0</v>
      </c>
      <c r="BF121" s="93" t="str">
        <f t="shared" si="118"/>
        <v/>
      </c>
      <c r="BG121" s="93" t="str">
        <f t="shared" si="118"/>
        <v/>
      </c>
      <c r="BH121" s="93" t="str">
        <f t="shared" si="118"/>
        <v/>
      </c>
      <c r="BI121" s="99"/>
    </row>
    <row r="122" spans="1:61" x14ac:dyDescent="0.2">
      <c r="A122">
        <f t="shared" si="94"/>
        <v>21</v>
      </c>
      <c r="B122" s="8"/>
      <c r="C122" s="8" t="str">
        <f t="shared" si="90"/>
        <v>Cees van der Steen</v>
      </c>
      <c r="D122" s="48">
        <f t="shared" si="95"/>
        <v>950</v>
      </c>
      <c r="E122" s="8">
        <f t="shared" si="96"/>
        <v>13</v>
      </c>
      <c r="F122" s="8"/>
      <c r="G122" s="62">
        <f t="shared" si="91"/>
        <v>868.35200693763011</v>
      </c>
      <c r="I122" s="10">
        <f t="shared" si="97"/>
        <v>-81.647993062369878</v>
      </c>
      <c r="J122" s="46">
        <f t="shared" si="98"/>
        <v>0.38461538461538464</v>
      </c>
      <c r="K122" s="10">
        <f t="shared" si="99"/>
        <v>950</v>
      </c>
      <c r="L122" s="46">
        <f t="array" ref="L122">$D$2*SUM(IF(N122:BI122="",0,1/(1+EXP(-N122:BI122/(400/LN(10))))))/MAX(E122,1)</f>
        <v>0.5</v>
      </c>
      <c r="N122" s="98" t="str">
        <f t="shared" ref="N122:BH122" si="119">IF(AND(LEN(TRIM(N32))&gt;2,ISNUMBER(SEARCH(RIGHT(TRIM(N32),2),CONCATENATE($D$5,$E$5,$D$6,$E$6,$D$7,$E$7)))),((INDEX($D$12:$D$44,VALUE(LEFT(TRIM(N32),LEN(TRIM(N32))-2)))))-$D$10,"")</f>
        <v/>
      </c>
      <c r="O122" s="93" t="str">
        <f t="shared" si="93"/>
        <v/>
      </c>
      <c r="P122" s="93">
        <f t="shared" si="119"/>
        <v>0</v>
      </c>
      <c r="Q122" s="93" t="str">
        <f t="shared" si="119"/>
        <v/>
      </c>
      <c r="R122" s="93" t="str">
        <f t="shared" si="119"/>
        <v/>
      </c>
      <c r="S122" s="93" t="str">
        <f t="shared" si="119"/>
        <v/>
      </c>
      <c r="T122" s="93">
        <f t="shared" si="119"/>
        <v>0</v>
      </c>
      <c r="U122" s="93" t="str">
        <f t="shared" si="119"/>
        <v/>
      </c>
      <c r="V122" s="93">
        <f t="shared" si="119"/>
        <v>0</v>
      </c>
      <c r="W122" s="93">
        <f t="shared" si="119"/>
        <v>0</v>
      </c>
      <c r="X122" s="93">
        <f t="shared" si="119"/>
        <v>0</v>
      </c>
      <c r="Y122" s="93" t="str">
        <f t="shared" si="119"/>
        <v/>
      </c>
      <c r="Z122" s="93" t="str">
        <f t="shared" si="119"/>
        <v/>
      </c>
      <c r="AA122" s="93" t="str">
        <f t="shared" si="119"/>
        <v/>
      </c>
      <c r="AB122" s="93">
        <f t="shared" si="119"/>
        <v>0</v>
      </c>
      <c r="AC122" s="93">
        <f t="shared" si="119"/>
        <v>0</v>
      </c>
      <c r="AD122" s="93" t="str">
        <f t="shared" si="119"/>
        <v/>
      </c>
      <c r="AE122" s="93">
        <f t="shared" si="119"/>
        <v>0</v>
      </c>
      <c r="AF122" s="93">
        <f t="shared" si="119"/>
        <v>0</v>
      </c>
      <c r="AG122" s="93" t="str">
        <f t="shared" si="119"/>
        <v/>
      </c>
      <c r="AH122" s="93" t="str">
        <f t="shared" si="119"/>
        <v/>
      </c>
      <c r="AI122" s="93" t="str">
        <f t="shared" si="119"/>
        <v/>
      </c>
      <c r="AJ122" s="93" t="str">
        <f t="shared" si="119"/>
        <v/>
      </c>
      <c r="AK122" s="93" t="str">
        <f t="shared" si="119"/>
        <v/>
      </c>
      <c r="AL122" s="93">
        <f t="shared" si="119"/>
        <v>0</v>
      </c>
      <c r="AM122" s="93" t="str">
        <f t="shared" si="119"/>
        <v/>
      </c>
      <c r="AN122" s="93" t="str">
        <f t="shared" si="119"/>
        <v/>
      </c>
      <c r="AO122" s="93" t="str">
        <f t="shared" si="119"/>
        <v/>
      </c>
      <c r="AP122" s="93" t="str">
        <f t="shared" si="119"/>
        <v/>
      </c>
      <c r="AQ122" s="93">
        <f t="shared" si="119"/>
        <v>0</v>
      </c>
      <c r="AR122" s="93" t="str">
        <f t="shared" si="119"/>
        <v/>
      </c>
      <c r="AS122" s="93" t="str">
        <f t="shared" si="119"/>
        <v/>
      </c>
      <c r="AT122" s="93" t="str">
        <f t="shared" si="119"/>
        <v/>
      </c>
      <c r="AU122" s="93" t="str">
        <f t="shared" si="119"/>
        <v/>
      </c>
      <c r="AV122" s="93">
        <f t="shared" si="119"/>
        <v>0</v>
      </c>
      <c r="AW122" s="93">
        <f t="shared" si="119"/>
        <v>0</v>
      </c>
      <c r="AX122" s="93" t="str">
        <f t="shared" si="119"/>
        <v/>
      </c>
      <c r="AY122" s="93" t="str">
        <f t="shared" si="119"/>
        <v/>
      </c>
      <c r="AZ122" s="93" t="str">
        <f t="shared" si="119"/>
        <v/>
      </c>
      <c r="BA122" s="93" t="str">
        <f t="shared" si="119"/>
        <v/>
      </c>
      <c r="BB122" s="93" t="str">
        <f t="shared" si="119"/>
        <v/>
      </c>
      <c r="BC122" s="93" t="str">
        <f t="shared" si="119"/>
        <v/>
      </c>
      <c r="BD122" s="93" t="str">
        <f t="shared" si="119"/>
        <v/>
      </c>
      <c r="BE122" s="93" t="str">
        <f t="shared" si="119"/>
        <v/>
      </c>
      <c r="BF122" s="93" t="str">
        <f t="shared" si="119"/>
        <v/>
      </c>
      <c r="BG122" s="93" t="str">
        <f t="shared" si="119"/>
        <v/>
      </c>
      <c r="BH122" s="93" t="str">
        <f t="shared" si="119"/>
        <v/>
      </c>
      <c r="BI122" s="99"/>
    </row>
    <row r="123" spans="1:61" x14ac:dyDescent="0.2">
      <c r="A123">
        <f t="shared" si="94"/>
        <v>22</v>
      </c>
      <c r="B123" s="8"/>
      <c r="C123" s="8" t="str">
        <f t="shared" si="90"/>
        <v>Nicole Schouten</v>
      </c>
      <c r="D123" s="48">
        <f t="shared" si="95"/>
        <v>950</v>
      </c>
      <c r="E123" s="8">
        <f t="shared" si="96"/>
        <v>20</v>
      </c>
      <c r="F123" s="8"/>
      <c r="G123" s="62">
        <f t="shared" si="91"/>
        <v>861.26050015345743</v>
      </c>
      <c r="I123" s="10">
        <f t="shared" si="97"/>
        <v>-88.739499846542529</v>
      </c>
      <c r="J123" s="46">
        <f t="shared" si="98"/>
        <v>0.375</v>
      </c>
      <c r="K123" s="10">
        <f t="shared" si="99"/>
        <v>950</v>
      </c>
      <c r="L123" s="46">
        <f t="array" ref="L123">$D$2*SUM(IF(N123:BI123="",0,1/(1+EXP(-N123:BI123/(400/LN(10))))))/MAX(E123,1)</f>
        <v>0.5</v>
      </c>
      <c r="N123" s="98" t="str">
        <f t="shared" ref="N123:BH123" si="120">IF(AND(LEN(TRIM(N33))&gt;2,ISNUMBER(SEARCH(RIGHT(TRIM(N33),2),CONCATENATE($D$5,$E$5,$D$6,$E$6,$D$7,$E$7)))),((INDEX($D$12:$D$44,VALUE(LEFT(TRIM(N33),LEN(TRIM(N33))-2)))))-$D$10,"")</f>
        <v/>
      </c>
      <c r="O123" s="93" t="str">
        <f t="shared" si="93"/>
        <v/>
      </c>
      <c r="P123" s="93" t="str">
        <f t="shared" si="120"/>
        <v/>
      </c>
      <c r="Q123" s="93" t="str">
        <f t="shared" si="120"/>
        <v/>
      </c>
      <c r="R123" s="93" t="str">
        <f t="shared" si="120"/>
        <v/>
      </c>
      <c r="S123" s="93" t="str">
        <f t="shared" si="120"/>
        <v/>
      </c>
      <c r="T123" s="93">
        <f t="shared" si="120"/>
        <v>0</v>
      </c>
      <c r="U123" s="93">
        <f t="shared" si="120"/>
        <v>0</v>
      </c>
      <c r="V123" s="93">
        <f t="shared" si="120"/>
        <v>0</v>
      </c>
      <c r="W123" s="93">
        <f t="shared" si="120"/>
        <v>0</v>
      </c>
      <c r="X123" s="93">
        <f t="shared" si="120"/>
        <v>0</v>
      </c>
      <c r="Y123" s="93" t="str">
        <f t="shared" si="120"/>
        <v/>
      </c>
      <c r="Z123" s="93" t="str">
        <f t="shared" si="120"/>
        <v/>
      </c>
      <c r="AA123" s="93" t="str">
        <f t="shared" si="120"/>
        <v/>
      </c>
      <c r="AB123" s="93">
        <f t="shared" si="120"/>
        <v>0</v>
      </c>
      <c r="AC123" s="93" t="str">
        <f t="shared" si="120"/>
        <v/>
      </c>
      <c r="AD123" s="93">
        <f t="shared" si="120"/>
        <v>0</v>
      </c>
      <c r="AE123" s="93">
        <f t="shared" si="120"/>
        <v>0</v>
      </c>
      <c r="AF123" s="93">
        <f t="shared" si="120"/>
        <v>0</v>
      </c>
      <c r="AG123" s="93">
        <f t="shared" si="120"/>
        <v>0</v>
      </c>
      <c r="AH123" s="93" t="str">
        <f t="shared" si="120"/>
        <v/>
      </c>
      <c r="AI123" s="93">
        <f t="shared" si="120"/>
        <v>0</v>
      </c>
      <c r="AJ123" s="93">
        <f t="shared" si="120"/>
        <v>0</v>
      </c>
      <c r="AK123" s="93" t="str">
        <f t="shared" si="120"/>
        <v/>
      </c>
      <c r="AL123" s="93" t="str">
        <f t="shared" si="120"/>
        <v/>
      </c>
      <c r="AM123" s="93" t="str">
        <f t="shared" si="120"/>
        <v/>
      </c>
      <c r="AN123" s="93">
        <f t="shared" si="120"/>
        <v>0</v>
      </c>
      <c r="AO123" s="93" t="str">
        <f t="shared" si="120"/>
        <v/>
      </c>
      <c r="AP123" s="93" t="str">
        <f t="shared" si="120"/>
        <v/>
      </c>
      <c r="AQ123" s="93" t="str">
        <f t="shared" si="120"/>
        <v/>
      </c>
      <c r="AR123" s="93" t="str">
        <f t="shared" si="120"/>
        <v/>
      </c>
      <c r="AS123" s="93">
        <f t="shared" si="120"/>
        <v>0</v>
      </c>
      <c r="AT123" s="93" t="str">
        <f t="shared" si="120"/>
        <v/>
      </c>
      <c r="AU123" s="93">
        <f t="shared" si="120"/>
        <v>0</v>
      </c>
      <c r="AV123" s="93" t="str">
        <f t="shared" si="120"/>
        <v/>
      </c>
      <c r="AW123" s="93" t="str">
        <f t="shared" si="120"/>
        <v/>
      </c>
      <c r="AX123" s="93" t="str">
        <f t="shared" si="120"/>
        <v/>
      </c>
      <c r="AY123" s="93" t="str">
        <f t="shared" si="120"/>
        <v/>
      </c>
      <c r="AZ123" s="93">
        <f t="shared" si="120"/>
        <v>0</v>
      </c>
      <c r="BA123" s="93">
        <f t="shared" si="120"/>
        <v>0</v>
      </c>
      <c r="BB123" s="93">
        <f t="shared" si="120"/>
        <v>0</v>
      </c>
      <c r="BC123" s="93">
        <f t="shared" si="120"/>
        <v>0</v>
      </c>
      <c r="BD123" s="93" t="str">
        <f t="shared" si="120"/>
        <v/>
      </c>
      <c r="BE123" s="93">
        <f t="shared" si="120"/>
        <v>0</v>
      </c>
      <c r="BF123" s="93" t="str">
        <f t="shared" si="120"/>
        <v/>
      </c>
      <c r="BG123" s="93" t="str">
        <f t="shared" si="120"/>
        <v/>
      </c>
      <c r="BH123" s="93" t="str">
        <f t="shared" si="120"/>
        <v/>
      </c>
      <c r="BI123" s="99"/>
    </row>
    <row r="124" spans="1:61" x14ac:dyDescent="0.2">
      <c r="A124">
        <f t="shared" si="94"/>
        <v>23</v>
      </c>
      <c r="B124" s="8"/>
      <c r="C124" s="8" t="str">
        <f t="shared" si="90"/>
        <v>Jack van Buuren</v>
      </c>
      <c r="D124" s="48">
        <f t="shared" si="95"/>
        <v>950</v>
      </c>
      <c r="E124" s="8">
        <f t="shared" si="96"/>
        <v>8</v>
      </c>
      <c r="F124" s="8"/>
      <c r="G124" s="62">
        <f t="shared" si="91"/>
        <v>1140.848501887865</v>
      </c>
      <c r="I124" s="10">
        <f t="shared" si="97"/>
        <v>190.84850188786501</v>
      </c>
      <c r="J124" s="46">
        <f t="shared" si="98"/>
        <v>0.75</v>
      </c>
      <c r="K124" s="10">
        <f t="shared" si="99"/>
        <v>950</v>
      </c>
      <c r="L124" s="46">
        <f t="array" ref="L124">$D$2*SUM(IF(N124:BI124="",0,1/(1+EXP(-N124:BI124/(400/LN(10))))))/MAX(E124,1)</f>
        <v>0.5</v>
      </c>
      <c r="N124" s="98" t="str">
        <f t="shared" ref="N124:BH124" si="121">IF(AND(LEN(TRIM(N34))&gt;2,ISNUMBER(SEARCH(RIGHT(TRIM(N34),2),CONCATENATE($D$5,$E$5,$D$6,$E$6,$D$7,$E$7)))),((INDEX($D$12:$D$44,VALUE(LEFT(TRIM(N34),LEN(TRIM(N34))-2)))))-$D$10,"")</f>
        <v/>
      </c>
      <c r="O124" s="93" t="str">
        <f t="shared" si="93"/>
        <v/>
      </c>
      <c r="P124" s="93">
        <f t="shared" si="121"/>
        <v>0</v>
      </c>
      <c r="Q124" s="93" t="str">
        <f t="shared" si="121"/>
        <v/>
      </c>
      <c r="R124" s="93" t="str">
        <f t="shared" si="121"/>
        <v/>
      </c>
      <c r="S124" s="93" t="str">
        <f t="shared" si="121"/>
        <v/>
      </c>
      <c r="T124" s="93">
        <f t="shared" si="121"/>
        <v>0</v>
      </c>
      <c r="U124" s="93" t="str">
        <f t="shared" si="121"/>
        <v/>
      </c>
      <c r="V124" s="93" t="str">
        <f t="shared" si="121"/>
        <v/>
      </c>
      <c r="W124" s="93" t="str">
        <f t="shared" si="121"/>
        <v/>
      </c>
      <c r="X124" s="93">
        <f t="shared" si="121"/>
        <v>0</v>
      </c>
      <c r="Y124" s="93" t="str">
        <f t="shared" si="121"/>
        <v/>
      </c>
      <c r="Z124" s="93" t="str">
        <f t="shared" si="121"/>
        <v/>
      </c>
      <c r="AA124" s="93" t="str">
        <f t="shared" si="121"/>
        <v/>
      </c>
      <c r="AB124" s="93" t="str">
        <f t="shared" si="121"/>
        <v/>
      </c>
      <c r="AC124" s="93" t="str">
        <f t="shared" si="121"/>
        <v/>
      </c>
      <c r="AD124" s="93" t="str">
        <f t="shared" si="121"/>
        <v/>
      </c>
      <c r="AE124" s="93" t="str">
        <f t="shared" si="121"/>
        <v/>
      </c>
      <c r="AF124" s="93" t="str">
        <f t="shared" si="121"/>
        <v/>
      </c>
      <c r="AG124" s="93">
        <f t="shared" si="121"/>
        <v>0</v>
      </c>
      <c r="AH124" s="93" t="str">
        <f t="shared" si="121"/>
        <v/>
      </c>
      <c r="AI124" s="93" t="str">
        <f t="shared" si="121"/>
        <v/>
      </c>
      <c r="AJ124" s="93" t="str">
        <f t="shared" si="121"/>
        <v/>
      </c>
      <c r="AK124" s="93" t="str">
        <f t="shared" si="121"/>
        <v/>
      </c>
      <c r="AL124" s="93" t="str">
        <f t="shared" si="121"/>
        <v/>
      </c>
      <c r="AM124" s="93" t="str">
        <f t="shared" si="121"/>
        <v/>
      </c>
      <c r="AN124" s="93" t="str">
        <f t="shared" si="121"/>
        <v/>
      </c>
      <c r="AO124" s="93">
        <f t="shared" si="121"/>
        <v>0</v>
      </c>
      <c r="AP124" s="93" t="str">
        <f t="shared" si="121"/>
        <v/>
      </c>
      <c r="AQ124" s="93">
        <f t="shared" si="121"/>
        <v>0</v>
      </c>
      <c r="AR124" s="93" t="str">
        <f t="shared" si="121"/>
        <v/>
      </c>
      <c r="AS124" s="93">
        <f t="shared" si="121"/>
        <v>0</v>
      </c>
      <c r="AT124" s="93" t="str">
        <f t="shared" si="121"/>
        <v/>
      </c>
      <c r="AU124" s="93" t="str">
        <f t="shared" si="121"/>
        <v/>
      </c>
      <c r="AV124" s="93" t="str">
        <f t="shared" si="121"/>
        <v/>
      </c>
      <c r="AW124" s="93" t="str">
        <f t="shared" si="121"/>
        <v/>
      </c>
      <c r="AX124" s="93" t="str">
        <f t="shared" si="121"/>
        <v/>
      </c>
      <c r="AY124" s="93" t="str">
        <f t="shared" si="121"/>
        <v/>
      </c>
      <c r="AZ124" s="93" t="str">
        <f t="shared" si="121"/>
        <v/>
      </c>
      <c r="BA124" s="93">
        <f t="shared" si="121"/>
        <v>0</v>
      </c>
      <c r="BB124" s="93" t="str">
        <f t="shared" si="121"/>
        <v/>
      </c>
      <c r="BC124" s="93" t="str">
        <f t="shared" si="121"/>
        <v/>
      </c>
      <c r="BD124" s="93" t="str">
        <f t="shared" si="121"/>
        <v/>
      </c>
      <c r="BE124" s="93" t="str">
        <f t="shared" si="121"/>
        <v/>
      </c>
      <c r="BF124" s="93" t="str">
        <f t="shared" si="121"/>
        <v/>
      </c>
      <c r="BG124" s="93" t="str">
        <f t="shared" si="121"/>
        <v/>
      </c>
      <c r="BH124" s="93" t="str">
        <f t="shared" si="121"/>
        <v/>
      </c>
      <c r="BI124" s="99"/>
    </row>
    <row r="125" spans="1:61" x14ac:dyDescent="0.2">
      <c r="A125">
        <f t="shared" si="94"/>
        <v>24</v>
      </c>
      <c r="B125" s="8"/>
      <c r="C125" s="8" t="str">
        <f t="shared" si="90"/>
        <v>Dana van der Wiele</v>
      </c>
      <c r="D125" s="48">
        <f t="shared" si="95"/>
        <v>950</v>
      </c>
      <c r="E125" s="8">
        <f t="shared" si="96"/>
        <v>28</v>
      </c>
      <c r="F125" s="8"/>
      <c r="G125" s="62">
        <f t="shared" si="91"/>
        <v>684.89686732737039</v>
      </c>
      <c r="I125" s="10">
        <f t="shared" si="97"/>
        <v>-265.10313267262961</v>
      </c>
      <c r="J125" s="46">
        <f t="shared" si="98"/>
        <v>0.17857142857142858</v>
      </c>
      <c r="K125" s="10">
        <f t="shared" si="99"/>
        <v>950</v>
      </c>
      <c r="L125" s="46">
        <f t="array" ref="L125">$D$2*SUM(IF(N125:BI125="",0,1/(1+EXP(-N125:BI125/(400/LN(10))))))/MAX(E125,1)</f>
        <v>0.5</v>
      </c>
      <c r="N125" s="98" t="str">
        <f t="shared" ref="N125:BH125" si="122">IF(AND(LEN(TRIM(N35))&gt;2,ISNUMBER(SEARCH(RIGHT(TRIM(N35),2),CONCATENATE($D$5,$E$5,$D$6,$E$6,$D$7,$E$7)))),((INDEX($D$12:$D$44,VALUE(LEFT(TRIM(N35),LEN(TRIM(N35))-2)))))-$D$10,"")</f>
        <v/>
      </c>
      <c r="O125" s="93" t="str">
        <f t="shared" si="93"/>
        <v/>
      </c>
      <c r="P125" s="93" t="str">
        <f t="shared" si="122"/>
        <v/>
      </c>
      <c r="Q125" s="93" t="str">
        <f t="shared" si="122"/>
        <v/>
      </c>
      <c r="R125" s="93" t="str">
        <f t="shared" si="122"/>
        <v/>
      </c>
      <c r="S125" s="93" t="str">
        <f t="shared" si="122"/>
        <v/>
      </c>
      <c r="T125" s="93" t="str">
        <f t="shared" si="122"/>
        <v/>
      </c>
      <c r="U125" s="93">
        <f t="shared" si="122"/>
        <v>0</v>
      </c>
      <c r="V125" s="93">
        <f t="shared" si="122"/>
        <v>-10000</v>
      </c>
      <c r="W125" s="93">
        <f t="shared" si="122"/>
        <v>0</v>
      </c>
      <c r="X125" s="93">
        <f t="shared" si="122"/>
        <v>0</v>
      </c>
      <c r="Y125" s="93" t="str">
        <f t="shared" si="122"/>
        <v/>
      </c>
      <c r="Z125" s="93" t="str">
        <f t="shared" si="122"/>
        <v/>
      </c>
      <c r="AA125" s="93">
        <f t="shared" si="122"/>
        <v>0</v>
      </c>
      <c r="AB125" s="93">
        <f t="shared" si="122"/>
        <v>0</v>
      </c>
      <c r="AC125" s="93" t="str">
        <f t="shared" si="122"/>
        <v/>
      </c>
      <c r="AD125" s="93">
        <f t="shared" si="122"/>
        <v>0</v>
      </c>
      <c r="AE125" s="93">
        <f t="shared" si="122"/>
        <v>0</v>
      </c>
      <c r="AF125" s="93">
        <f t="shared" si="122"/>
        <v>0</v>
      </c>
      <c r="AG125" s="93">
        <f t="shared" si="122"/>
        <v>0</v>
      </c>
      <c r="AH125" s="93">
        <f t="shared" si="122"/>
        <v>0</v>
      </c>
      <c r="AI125" s="93">
        <f t="shared" si="122"/>
        <v>10000</v>
      </c>
      <c r="AJ125" s="93">
        <f t="shared" si="122"/>
        <v>0</v>
      </c>
      <c r="AK125" s="93">
        <f t="shared" si="122"/>
        <v>0</v>
      </c>
      <c r="AL125" s="93">
        <f t="shared" si="122"/>
        <v>0</v>
      </c>
      <c r="AM125" s="93">
        <f t="shared" si="122"/>
        <v>0</v>
      </c>
      <c r="AN125" s="93" t="str">
        <f t="shared" si="122"/>
        <v/>
      </c>
      <c r="AO125" s="93">
        <f t="shared" si="122"/>
        <v>0</v>
      </c>
      <c r="AP125" s="93">
        <f t="shared" si="122"/>
        <v>0</v>
      </c>
      <c r="AQ125" s="93">
        <f t="shared" si="122"/>
        <v>0</v>
      </c>
      <c r="AR125" s="93" t="str">
        <f t="shared" si="122"/>
        <v/>
      </c>
      <c r="AS125" s="93" t="str">
        <f t="shared" si="122"/>
        <v/>
      </c>
      <c r="AT125" s="93">
        <f t="shared" si="122"/>
        <v>0</v>
      </c>
      <c r="AU125" s="93">
        <f t="shared" si="122"/>
        <v>0</v>
      </c>
      <c r="AV125" s="93">
        <f t="shared" si="122"/>
        <v>0</v>
      </c>
      <c r="AW125" s="93">
        <f t="shared" si="122"/>
        <v>0</v>
      </c>
      <c r="AX125" s="93">
        <f t="shared" si="122"/>
        <v>0</v>
      </c>
      <c r="AY125" s="93" t="str">
        <f t="shared" si="122"/>
        <v/>
      </c>
      <c r="AZ125" s="93">
        <f t="shared" si="122"/>
        <v>0</v>
      </c>
      <c r="BA125" s="93">
        <f t="shared" si="122"/>
        <v>0</v>
      </c>
      <c r="BB125" s="93">
        <f t="shared" si="122"/>
        <v>0</v>
      </c>
      <c r="BC125" s="93" t="str">
        <f t="shared" si="122"/>
        <v/>
      </c>
      <c r="BD125" s="93" t="str">
        <f t="shared" si="122"/>
        <v/>
      </c>
      <c r="BE125" s="93" t="str">
        <f t="shared" si="122"/>
        <v/>
      </c>
      <c r="BF125" s="93" t="str">
        <f t="shared" si="122"/>
        <v/>
      </c>
      <c r="BG125" s="93" t="str">
        <f t="shared" si="122"/>
        <v/>
      </c>
      <c r="BH125" s="93">
        <f t="shared" si="122"/>
        <v>0</v>
      </c>
      <c r="BI125" s="99"/>
    </row>
    <row r="126" spans="1:61" x14ac:dyDescent="0.2">
      <c r="A126">
        <f t="shared" si="94"/>
        <v>25</v>
      </c>
      <c r="B126" s="8"/>
      <c r="C126" s="8" t="str">
        <f t="shared" si="90"/>
        <v>Bram van Bakel</v>
      </c>
      <c r="D126" s="48">
        <f t="shared" si="95"/>
        <v>950</v>
      </c>
      <c r="E126" s="8">
        <f t="shared" si="96"/>
        <v>5</v>
      </c>
      <c r="F126" s="8"/>
      <c r="G126" s="62">
        <f t="shared" si="91"/>
        <v>1020.4365036222724</v>
      </c>
      <c r="I126" s="10">
        <f t="shared" si="97"/>
        <v>70.436503622272468</v>
      </c>
      <c r="J126" s="46">
        <f t="shared" si="98"/>
        <v>0.6</v>
      </c>
      <c r="K126" s="10">
        <f t="shared" si="99"/>
        <v>950</v>
      </c>
      <c r="L126" s="46">
        <f t="array" ref="L126">$D$2*SUM(IF(N126:BI126="",0,1/(1+EXP(-N126:BI126/(400/LN(10))))))/MAX(E126,1)</f>
        <v>0.5</v>
      </c>
      <c r="N126" s="98" t="str">
        <f t="shared" ref="N126:BH126" si="123">IF(AND(LEN(TRIM(N36))&gt;2,ISNUMBER(SEARCH(RIGHT(TRIM(N36),2),CONCATENATE($D$5,$E$5,$D$6,$E$6,$D$7,$E$7)))),((INDEX($D$12:$D$44,VALUE(LEFT(TRIM(N36),LEN(TRIM(N36))-2)))))-$D$10,"")</f>
        <v/>
      </c>
      <c r="O126" s="93" t="str">
        <f t="shared" si="93"/>
        <v/>
      </c>
      <c r="P126" s="93" t="str">
        <f t="shared" si="123"/>
        <v/>
      </c>
      <c r="Q126" s="93" t="str">
        <f t="shared" si="123"/>
        <v/>
      </c>
      <c r="R126" s="93" t="str">
        <f t="shared" si="123"/>
        <v/>
      </c>
      <c r="S126" s="93" t="str">
        <f t="shared" si="123"/>
        <v/>
      </c>
      <c r="T126" s="93">
        <f t="shared" si="123"/>
        <v>0</v>
      </c>
      <c r="U126" s="93" t="str">
        <f t="shared" si="123"/>
        <v/>
      </c>
      <c r="V126" s="93" t="str">
        <f t="shared" si="123"/>
        <v/>
      </c>
      <c r="W126" s="93" t="str">
        <f t="shared" si="123"/>
        <v/>
      </c>
      <c r="X126" s="93">
        <f t="shared" si="123"/>
        <v>0</v>
      </c>
      <c r="Y126" s="93" t="str">
        <f t="shared" si="123"/>
        <v/>
      </c>
      <c r="Z126" s="93" t="str">
        <f t="shared" si="123"/>
        <v/>
      </c>
      <c r="AA126" s="93" t="str">
        <f t="shared" si="123"/>
        <v/>
      </c>
      <c r="AB126" s="93" t="str">
        <f t="shared" si="123"/>
        <v/>
      </c>
      <c r="AC126" s="93" t="str">
        <f t="shared" si="123"/>
        <v/>
      </c>
      <c r="AD126" s="93">
        <f t="shared" si="123"/>
        <v>0</v>
      </c>
      <c r="AE126" s="93" t="str">
        <f t="shared" si="123"/>
        <v/>
      </c>
      <c r="AF126" s="93" t="str">
        <f t="shared" si="123"/>
        <v/>
      </c>
      <c r="AG126" s="93">
        <f t="shared" si="123"/>
        <v>0</v>
      </c>
      <c r="AH126" s="93" t="str">
        <f t="shared" si="123"/>
        <v/>
      </c>
      <c r="AI126" s="93" t="str">
        <f t="shared" si="123"/>
        <v/>
      </c>
      <c r="AJ126" s="93" t="str">
        <f t="shared" si="123"/>
        <v/>
      </c>
      <c r="AK126" s="93" t="str">
        <f t="shared" si="123"/>
        <v/>
      </c>
      <c r="AL126" s="93" t="str">
        <f t="shared" si="123"/>
        <v/>
      </c>
      <c r="AM126" s="93" t="str">
        <f t="shared" si="123"/>
        <v/>
      </c>
      <c r="AN126" s="93" t="str">
        <f t="shared" si="123"/>
        <v/>
      </c>
      <c r="AO126" s="93" t="str">
        <f t="shared" si="123"/>
        <v/>
      </c>
      <c r="AP126" s="93" t="str">
        <f t="shared" si="123"/>
        <v/>
      </c>
      <c r="AQ126" s="93">
        <f t="shared" si="123"/>
        <v>0</v>
      </c>
      <c r="AR126" s="93" t="str">
        <f t="shared" si="123"/>
        <v/>
      </c>
      <c r="AS126" s="93" t="str">
        <f t="shared" si="123"/>
        <v/>
      </c>
      <c r="AT126" s="93" t="str">
        <f t="shared" si="123"/>
        <v/>
      </c>
      <c r="AU126" s="93" t="str">
        <f t="shared" si="123"/>
        <v/>
      </c>
      <c r="AV126" s="93" t="str">
        <f t="shared" si="123"/>
        <v/>
      </c>
      <c r="AW126" s="93" t="str">
        <f t="shared" si="123"/>
        <v/>
      </c>
      <c r="AX126" s="93" t="str">
        <f t="shared" si="123"/>
        <v/>
      </c>
      <c r="AY126" s="93" t="str">
        <f t="shared" si="123"/>
        <v/>
      </c>
      <c r="AZ126" s="93" t="str">
        <f t="shared" si="123"/>
        <v/>
      </c>
      <c r="BA126" s="93" t="str">
        <f t="shared" si="123"/>
        <v/>
      </c>
      <c r="BB126" s="93" t="str">
        <f t="shared" si="123"/>
        <v/>
      </c>
      <c r="BC126" s="93" t="str">
        <f t="shared" si="123"/>
        <v/>
      </c>
      <c r="BD126" s="93" t="str">
        <f t="shared" si="123"/>
        <v/>
      </c>
      <c r="BE126" s="93" t="str">
        <f t="shared" si="123"/>
        <v/>
      </c>
      <c r="BF126" s="93" t="str">
        <f t="shared" si="123"/>
        <v/>
      </c>
      <c r="BG126" s="93" t="str">
        <f t="shared" si="123"/>
        <v/>
      </c>
      <c r="BH126" s="93" t="str">
        <f t="shared" si="123"/>
        <v/>
      </c>
      <c r="BI126" s="99"/>
    </row>
    <row r="127" spans="1:61" x14ac:dyDescent="0.2">
      <c r="A127">
        <f t="shared" si="94"/>
        <v>26</v>
      </c>
      <c r="B127" s="8"/>
      <c r="C127" s="8" t="str">
        <f t="shared" si="90"/>
        <v>Jurrian Fischer</v>
      </c>
      <c r="D127" s="48">
        <f t="shared" si="95"/>
        <v>950</v>
      </c>
      <c r="E127" s="8">
        <f t="shared" si="96"/>
        <v>9</v>
      </c>
      <c r="F127" s="8"/>
      <c r="G127" s="62">
        <f t="shared" si="91"/>
        <v>911.23599479677739</v>
      </c>
      <c r="I127" s="10">
        <f t="shared" si="97"/>
        <v>0</v>
      </c>
      <c r="J127" s="46">
        <f t="shared" si="98"/>
        <v>0.5</v>
      </c>
      <c r="K127" s="10">
        <f t="shared" si="99"/>
        <v>911.23599479677739</v>
      </c>
      <c r="L127" s="46">
        <f t="array" ref="L127">$D$2*SUM(IF(N127:BI127="",0,1/(1+EXP(-N127:BI127/(400/LN(10))))))/MAX(E127,1)</f>
        <v>0.44444444444444442</v>
      </c>
      <c r="N127" s="98" t="str">
        <f t="shared" ref="N127:BH127" si="124">IF(AND(LEN(TRIM(N37))&gt;2,ISNUMBER(SEARCH(RIGHT(TRIM(N37),2),CONCATENATE($D$5,$E$5,$D$6,$E$6,$D$7,$E$7)))),((INDEX($D$12:$D$44,VALUE(LEFT(TRIM(N37),LEN(TRIM(N37))-2)))))-$D$10,"")</f>
        <v/>
      </c>
      <c r="O127" s="93" t="str">
        <f t="shared" si="93"/>
        <v/>
      </c>
      <c r="P127" s="93">
        <f t="shared" si="124"/>
        <v>0</v>
      </c>
      <c r="Q127" s="93" t="str">
        <f t="shared" si="124"/>
        <v/>
      </c>
      <c r="R127" s="93" t="str">
        <f t="shared" si="124"/>
        <v/>
      </c>
      <c r="S127" s="93" t="str">
        <f t="shared" si="124"/>
        <v/>
      </c>
      <c r="T127" s="93">
        <f t="shared" si="124"/>
        <v>0</v>
      </c>
      <c r="U127" s="93" t="str">
        <f t="shared" si="124"/>
        <v/>
      </c>
      <c r="V127" s="93">
        <f t="shared" si="124"/>
        <v>0</v>
      </c>
      <c r="W127" s="93" t="str">
        <f t="shared" si="124"/>
        <v/>
      </c>
      <c r="X127" s="93" t="str">
        <f t="shared" si="124"/>
        <v/>
      </c>
      <c r="Y127" s="93">
        <f t="shared" si="124"/>
        <v>0</v>
      </c>
      <c r="Z127" s="93" t="str">
        <f t="shared" si="124"/>
        <v/>
      </c>
      <c r="AA127" s="93" t="str">
        <f t="shared" si="124"/>
        <v/>
      </c>
      <c r="AB127" s="93" t="str">
        <f t="shared" si="124"/>
        <v/>
      </c>
      <c r="AC127" s="93" t="str">
        <f t="shared" si="124"/>
        <v/>
      </c>
      <c r="AD127" s="93" t="str">
        <f t="shared" si="124"/>
        <v/>
      </c>
      <c r="AE127" s="93" t="str">
        <f t="shared" si="124"/>
        <v/>
      </c>
      <c r="AF127" s="93" t="str">
        <f t="shared" si="124"/>
        <v/>
      </c>
      <c r="AG127" s="93">
        <f t="shared" si="124"/>
        <v>0</v>
      </c>
      <c r="AH127" s="93" t="str">
        <f t="shared" si="124"/>
        <v/>
      </c>
      <c r="AI127" s="93" t="str">
        <f t="shared" si="124"/>
        <v/>
      </c>
      <c r="AJ127" s="93">
        <f t="shared" si="124"/>
        <v>-10000</v>
      </c>
      <c r="AK127" s="93" t="str">
        <f t="shared" si="124"/>
        <v/>
      </c>
      <c r="AL127" s="93" t="str">
        <f t="shared" si="124"/>
        <v/>
      </c>
      <c r="AM127" s="93" t="str">
        <f t="shared" si="124"/>
        <v/>
      </c>
      <c r="AN127" s="93" t="str">
        <f t="shared" si="124"/>
        <v/>
      </c>
      <c r="AO127" s="93" t="str">
        <f t="shared" si="124"/>
        <v/>
      </c>
      <c r="AP127" s="93" t="str">
        <f t="shared" si="124"/>
        <v/>
      </c>
      <c r="AQ127" s="93" t="str">
        <f t="shared" si="124"/>
        <v/>
      </c>
      <c r="AR127" s="93" t="str">
        <f t="shared" si="124"/>
        <v/>
      </c>
      <c r="AS127" s="93" t="str">
        <f t="shared" si="124"/>
        <v/>
      </c>
      <c r="AT127" s="93" t="str">
        <f t="shared" si="124"/>
        <v/>
      </c>
      <c r="AU127" s="93" t="str">
        <f t="shared" si="124"/>
        <v/>
      </c>
      <c r="AV127" s="93" t="str">
        <f t="shared" si="124"/>
        <v/>
      </c>
      <c r="AW127" s="93" t="str">
        <f t="shared" si="124"/>
        <v/>
      </c>
      <c r="AX127" s="93">
        <f t="shared" si="124"/>
        <v>0</v>
      </c>
      <c r="AY127" s="93" t="str">
        <f t="shared" si="124"/>
        <v/>
      </c>
      <c r="AZ127" s="93" t="str">
        <f t="shared" si="124"/>
        <v/>
      </c>
      <c r="BA127" s="93">
        <f t="shared" si="124"/>
        <v>0</v>
      </c>
      <c r="BB127" s="93" t="str">
        <f t="shared" si="124"/>
        <v/>
      </c>
      <c r="BC127" s="93" t="str">
        <f t="shared" si="124"/>
        <v/>
      </c>
      <c r="BD127" s="93" t="str">
        <f t="shared" si="124"/>
        <v/>
      </c>
      <c r="BE127" s="93">
        <f t="shared" si="124"/>
        <v>0</v>
      </c>
      <c r="BF127" s="93" t="str">
        <f t="shared" si="124"/>
        <v/>
      </c>
      <c r="BG127" s="93" t="str">
        <f t="shared" si="124"/>
        <v/>
      </c>
      <c r="BH127" s="93" t="str">
        <f t="shared" si="124"/>
        <v/>
      </c>
      <c r="BI127" s="99"/>
    </row>
    <row r="128" spans="1:61" x14ac:dyDescent="0.2">
      <c r="A128">
        <f t="shared" si="94"/>
        <v>27</v>
      </c>
      <c r="C128" s="8" t="str">
        <f t="shared" si="90"/>
        <v>Jesse Bos</v>
      </c>
      <c r="D128" s="48">
        <f t="shared" si="95"/>
        <v>950</v>
      </c>
      <c r="E128" s="8">
        <f t="shared" si="96"/>
        <v>3</v>
      </c>
      <c r="F128" s="8"/>
      <c r="G128" s="62">
        <f t="shared" si="91"/>
        <v>829.5880017344075</v>
      </c>
      <c r="I128" s="10">
        <f t="shared" si="97"/>
        <v>-120.41199826559247</v>
      </c>
      <c r="J128" s="46">
        <f t="shared" si="98"/>
        <v>0.33333333333333331</v>
      </c>
      <c r="K128" s="10">
        <f t="shared" si="99"/>
        <v>950</v>
      </c>
      <c r="L128" s="46">
        <f t="array" ref="L128">$D$2*SUM(IF(N128:BI128="",0,1/(1+EXP(-N128:BI128/(400/LN(10))))))/MAX(E128,1)</f>
        <v>0.5</v>
      </c>
      <c r="N128" s="98" t="str">
        <f t="shared" ref="N128:BH128" si="125">IF(AND(LEN(TRIM(N38))&gt;2,ISNUMBER(SEARCH(RIGHT(TRIM(N38),2),CONCATENATE($D$5,$E$5,$D$6,$E$6,$D$7,$E$7)))),((INDEX($D$12:$D$44,VALUE(LEFT(TRIM(N38),LEN(TRIM(N38))-2)))))-$D$10,"")</f>
        <v/>
      </c>
      <c r="O128" s="93" t="str">
        <f t="shared" si="93"/>
        <v/>
      </c>
      <c r="P128" s="93" t="str">
        <f t="shared" si="125"/>
        <v/>
      </c>
      <c r="Q128" s="93" t="str">
        <f t="shared" si="125"/>
        <v/>
      </c>
      <c r="R128" s="93" t="str">
        <f t="shared" si="125"/>
        <v/>
      </c>
      <c r="S128" s="93" t="str">
        <f t="shared" si="125"/>
        <v/>
      </c>
      <c r="T128" s="93" t="str">
        <f t="shared" si="125"/>
        <v/>
      </c>
      <c r="U128" s="93" t="str">
        <f t="shared" si="125"/>
        <v/>
      </c>
      <c r="V128" s="93" t="str">
        <f t="shared" si="125"/>
        <v/>
      </c>
      <c r="W128" s="93" t="str">
        <f t="shared" si="125"/>
        <v/>
      </c>
      <c r="X128" s="93" t="str">
        <f t="shared" si="125"/>
        <v/>
      </c>
      <c r="Y128" s="93" t="str">
        <f t="shared" si="125"/>
        <v/>
      </c>
      <c r="Z128" s="93" t="str">
        <f t="shared" si="125"/>
        <v/>
      </c>
      <c r="AA128" s="93" t="str">
        <f t="shared" si="125"/>
        <v/>
      </c>
      <c r="AB128" s="93" t="str">
        <f t="shared" si="125"/>
        <v/>
      </c>
      <c r="AC128" s="93" t="str">
        <f t="shared" si="125"/>
        <v/>
      </c>
      <c r="AD128" s="93" t="str">
        <f t="shared" si="125"/>
        <v/>
      </c>
      <c r="AE128" s="93" t="str">
        <f t="shared" si="125"/>
        <v/>
      </c>
      <c r="AF128" s="93" t="str">
        <f t="shared" si="125"/>
        <v/>
      </c>
      <c r="AG128" s="93" t="str">
        <f t="shared" si="125"/>
        <v/>
      </c>
      <c r="AH128" s="93" t="str">
        <f t="shared" si="125"/>
        <v/>
      </c>
      <c r="AI128" s="93" t="str">
        <f t="shared" si="125"/>
        <v/>
      </c>
      <c r="AJ128" s="93" t="str">
        <f t="shared" si="125"/>
        <v/>
      </c>
      <c r="AK128" s="93" t="str">
        <f t="shared" si="125"/>
        <v/>
      </c>
      <c r="AL128" s="93" t="str">
        <f t="shared" si="125"/>
        <v/>
      </c>
      <c r="AM128" s="93" t="str">
        <f t="shared" si="125"/>
        <v/>
      </c>
      <c r="AN128" s="93" t="str">
        <f t="shared" si="125"/>
        <v/>
      </c>
      <c r="AO128" s="93" t="str">
        <f t="shared" si="125"/>
        <v/>
      </c>
      <c r="AP128" s="93" t="str">
        <f t="shared" si="125"/>
        <v/>
      </c>
      <c r="AQ128" s="93" t="str">
        <f t="shared" si="125"/>
        <v/>
      </c>
      <c r="AR128" s="93" t="str">
        <f t="shared" si="125"/>
        <v/>
      </c>
      <c r="AS128" s="93" t="str">
        <f t="shared" si="125"/>
        <v/>
      </c>
      <c r="AT128" s="93" t="str">
        <f t="shared" si="125"/>
        <v/>
      </c>
      <c r="AU128" s="93" t="str">
        <f t="shared" si="125"/>
        <v/>
      </c>
      <c r="AV128" s="93" t="str">
        <f t="shared" si="125"/>
        <v/>
      </c>
      <c r="AW128" s="93" t="str">
        <f t="shared" si="125"/>
        <v/>
      </c>
      <c r="AX128" s="93">
        <f t="shared" si="125"/>
        <v>0</v>
      </c>
      <c r="AY128" s="93">
        <f t="shared" si="125"/>
        <v>0</v>
      </c>
      <c r="AZ128" s="93">
        <f t="shared" si="125"/>
        <v>0</v>
      </c>
      <c r="BA128" s="93" t="str">
        <f t="shared" si="125"/>
        <v/>
      </c>
      <c r="BB128" s="93" t="str">
        <f t="shared" si="125"/>
        <v/>
      </c>
      <c r="BC128" s="93" t="str">
        <f t="shared" si="125"/>
        <v/>
      </c>
      <c r="BD128" s="93" t="str">
        <f t="shared" si="125"/>
        <v/>
      </c>
      <c r="BE128" s="93" t="str">
        <f t="shared" si="125"/>
        <v/>
      </c>
      <c r="BF128" s="93" t="str">
        <f t="shared" si="125"/>
        <v/>
      </c>
      <c r="BG128" s="93" t="str">
        <f t="shared" si="125"/>
        <v/>
      </c>
      <c r="BH128" s="93" t="str">
        <f t="shared" si="125"/>
        <v/>
      </c>
      <c r="BI128" s="99"/>
    </row>
    <row r="129" spans="1:61" x14ac:dyDescent="0.2">
      <c r="A129">
        <f t="shared" si="94"/>
        <v>28</v>
      </c>
      <c r="C129" s="8" t="str">
        <f t="shared" si="90"/>
        <v>Marcel Doornbosch</v>
      </c>
      <c r="D129" s="48">
        <f t="shared" si="95"/>
        <v>10950</v>
      </c>
      <c r="E129" s="8">
        <f t="shared" si="96"/>
        <v>3</v>
      </c>
      <c r="F129" s="8"/>
      <c r="G129" s="62">
        <f t="shared" si="91"/>
        <v>10950</v>
      </c>
      <c r="I129" s="10">
        <f t="shared" si="97"/>
        <v>10000</v>
      </c>
      <c r="J129" s="46">
        <f t="shared" si="98"/>
        <v>1</v>
      </c>
      <c r="K129" s="10">
        <f t="shared" si="99"/>
        <v>950</v>
      </c>
      <c r="L129" s="46">
        <f t="array" ref="L129">$D$2*SUM(IF(N129:BI129="",0,1/(1+EXP(-N129:BI129/(400/LN(10))))))/MAX(E129,1)</f>
        <v>0.5</v>
      </c>
      <c r="N129" s="98" t="str">
        <f t="shared" ref="N129:BH129" si="126">IF(AND(LEN(TRIM(N39))&gt;2,ISNUMBER(SEARCH(RIGHT(TRIM(N39),2),CONCATENATE($D$5,$E$5,$D$6,$E$6,$D$7,$E$7)))),((INDEX($D$12:$D$44,VALUE(LEFT(TRIM(N39),LEN(TRIM(N39))-2)))))-$D$10,"")</f>
        <v/>
      </c>
      <c r="O129" s="93" t="str">
        <f t="shared" si="93"/>
        <v/>
      </c>
      <c r="P129" s="93">
        <f t="shared" si="126"/>
        <v>0</v>
      </c>
      <c r="Q129" s="93" t="str">
        <f t="shared" si="126"/>
        <v/>
      </c>
      <c r="R129" s="93" t="str">
        <f t="shared" si="126"/>
        <v/>
      </c>
      <c r="S129" s="93" t="str">
        <f t="shared" si="126"/>
        <v/>
      </c>
      <c r="T129" s="93" t="str">
        <f t="shared" si="126"/>
        <v/>
      </c>
      <c r="U129" s="93" t="str">
        <f t="shared" si="126"/>
        <v/>
      </c>
      <c r="V129" s="93" t="str">
        <f t="shared" si="126"/>
        <v/>
      </c>
      <c r="W129" s="93" t="str">
        <f t="shared" si="126"/>
        <v/>
      </c>
      <c r="X129" s="93" t="str">
        <f t="shared" si="126"/>
        <v/>
      </c>
      <c r="Y129" s="93" t="str">
        <f t="shared" si="126"/>
        <v/>
      </c>
      <c r="Z129" s="93" t="str">
        <f t="shared" si="126"/>
        <v/>
      </c>
      <c r="AA129" s="93" t="str">
        <f t="shared" si="126"/>
        <v/>
      </c>
      <c r="AB129" s="93" t="str">
        <f t="shared" si="126"/>
        <v/>
      </c>
      <c r="AC129" s="93" t="str">
        <f t="shared" si="126"/>
        <v/>
      </c>
      <c r="AD129" s="93" t="str">
        <f t="shared" si="126"/>
        <v/>
      </c>
      <c r="AE129" s="93" t="str">
        <f t="shared" si="126"/>
        <v/>
      </c>
      <c r="AF129" s="93" t="str">
        <f t="shared" si="126"/>
        <v/>
      </c>
      <c r="AG129" s="93" t="str">
        <f t="shared" si="126"/>
        <v/>
      </c>
      <c r="AH129" s="93" t="str">
        <f t="shared" si="126"/>
        <v/>
      </c>
      <c r="AI129" s="93">
        <f t="shared" si="126"/>
        <v>0</v>
      </c>
      <c r="AJ129" s="93" t="str">
        <f t="shared" si="126"/>
        <v/>
      </c>
      <c r="AK129" s="93">
        <f t="shared" si="126"/>
        <v>0</v>
      </c>
      <c r="AL129" s="93" t="str">
        <f t="shared" si="126"/>
        <v/>
      </c>
      <c r="AM129" s="93" t="str">
        <f t="shared" si="126"/>
        <v/>
      </c>
      <c r="AN129" s="93" t="str">
        <f t="shared" si="126"/>
        <v/>
      </c>
      <c r="AO129" s="93" t="str">
        <f t="shared" si="126"/>
        <v/>
      </c>
      <c r="AP129" s="93" t="str">
        <f t="shared" si="126"/>
        <v/>
      </c>
      <c r="AQ129" s="93" t="str">
        <f t="shared" si="126"/>
        <v/>
      </c>
      <c r="AR129" s="93" t="str">
        <f t="shared" si="126"/>
        <v/>
      </c>
      <c r="AS129" s="93" t="str">
        <f t="shared" si="126"/>
        <v/>
      </c>
      <c r="AT129" s="93" t="str">
        <f t="shared" si="126"/>
        <v/>
      </c>
      <c r="AU129" s="93" t="str">
        <f t="shared" si="126"/>
        <v/>
      </c>
      <c r="AV129" s="93" t="str">
        <f t="shared" si="126"/>
        <v/>
      </c>
      <c r="AW129" s="93" t="str">
        <f t="shared" si="126"/>
        <v/>
      </c>
      <c r="AX129" s="93" t="str">
        <f t="shared" si="126"/>
        <v/>
      </c>
      <c r="AY129" s="93" t="str">
        <f t="shared" si="126"/>
        <v/>
      </c>
      <c r="AZ129" s="93" t="str">
        <f t="shared" si="126"/>
        <v/>
      </c>
      <c r="BA129" s="93" t="str">
        <f t="shared" si="126"/>
        <v/>
      </c>
      <c r="BB129" s="93" t="str">
        <f t="shared" si="126"/>
        <v/>
      </c>
      <c r="BC129" s="93" t="str">
        <f t="shared" si="126"/>
        <v/>
      </c>
      <c r="BD129" s="93" t="str">
        <f t="shared" si="126"/>
        <v/>
      </c>
      <c r="BE129" s="93" t="str">
        <f t="shared" si="126"/>
        <v/>
      </c>
      <c r="BF129" s="93" t="str">
        <f t="shared" si="126"/>
        <v/>
      </c>
      <c r="BG129" s="93" t="str">
        <f t="shared" si="126"/>
        <v/>
      </c>
      <c r="BH129" s="93" t="str">
        <f t="shared" si="126"/>
        <v/>
      </c>
      <c r="BI129" s="99"/>
    </row>
    <row r="130" spans="1:61" x14ac:dyDescent="0.2">
      <c r="A130">
        <f t="shared" si="94"/>
        <v>29</v>
      </c>
      <c r="C130" s="8" t="str">
        <f t="shared" si="90"/>
        <v>Kees van Nie</v>
      </c>
      <c r="D130" s="48">
        <f t="shared" si="95"/>
        <v>950</v>
      </c>
      <c r="E130" s="8">
        <f t="shared" si="96"/>
        <v>5</v>
      </c>
      <c r="F130" s="8"/>
      <c r="G130" s="62">
        <f t="shared" si="91"/>
        <v>950</v>
      </c>
      <c r="I130" s="10">
        <f t="shared" si="97"/>
        <v>0</v>
      </c>
      <c r="J130" s="46">
        <f t="shared" si="98"/>
        <v>0.5</v>
      </c>
      <c r="K130" s="10">
        <f t="shared" si="99"/>
        <v>950</v>
      </c>
      <c r="L130" s="46">
        <f t="array" ref="L130">$D$2*SUM(IF(N130:BI130="",0,1/(1+EXP(-N130:BI130/(400/LN(10))))))/MAX(E130,1)</f>
        <v>0.5</v>
      </c>
      <c r="N130" s="98" t="str">
        <f t="shared" ref="N130:BH130" si="127">IF(AND(LEN(TRIM(N40))&gt;2,ISNUMBER(SEARCH(RIGHT(TRIM(N40),2),CONCATENATE($D$5,$E$5,$D$6,$E$6,$D$7,$E$7)))),((INDEX($D$12:$D$44,VALUE(LEFT(TRIM(N40),LEN(TRIM(N40))-2)))))-$D$10,"")</f>
        <v/>
      </c>
      <c r="O130" s="93" t="str">
        <f t="shared" si="93"/>
        <v/>
      </c>
      <c r="P130" s="93" t="str">
        <f t="shared" si="127"/>
        <v/>
      </c>
      <c r="Q130" s="93" t="str">
        <f t="shared" si="127"/>
        <v/>
      </c>
      <c r="R130" s="93" t="str">
        <f t="shared" si="127"/>
        <v/>
      </c>
      <c r="S130" s="93" t="str">
        <f t="shared" si="127"/>
        <v/>
      </c>
      <c r="T130" s="93" t="str">
        <f t="shared" si="127"/>
        <v/>
      </c>
      <c r="U130" s="93" t="str">
        <f t="shared" si="127"/>
        <v/>
      </c>
      <c r="V130" s="93" t="str">
        <f t="shared" si="127"/>
        <v/>
      </c>
      <c r="W130" s="93" t="str">
        <f t="shared" si="127"/>
        <v/>
      </c>
      <c r="X130" s="93">
        <f t="shared" si="127"/>
        <v>0</v>
      </c>
      <c r="Y130" s="93" t="str">
        <f t="shared" si="127"/>
        <v/>
      </c>
      <c r="Z130" s="93" t="str">
        <f t="shared" si="127"/>
        <v/>
      </c>
      <c r="AA130" s="93" t="str">
        <f t="shared" si="127"/>
        <v/>
      </c>
      <c r="AB130" s="93">
        <f t="shared" si="127"/>
        <v>0</v>
      </c>
      <c r="AC130" s="93" t="str">
        <f t="shared" si="127"/>
        <v/>
      </c>
      <c r="AD130" s="93" t="str">
        <f t="shared" si="127"/>
        <v/>
      </c>
      <c r="AE130" s="93" t="str">
        <f t="shared" si="127"/>
        <v/>
      </c>
      <c r="AF130" s="93" t="str">
        <f t="shared" si="127"/>
        <v/>
      </c>
      <c r="AG130" s="93" t="str">
        <f t="shared" si="127"/>
        <v/>
      </c>
      <c r="AH130" s="93" t="str">
        <f t="shared" si="127"/>
        <v/>
      </c>
      <c r="AI130" s="93" t="str">
        <f t="shared" si="127"/>
        <v/>
      </c>
      <c r="AJ130" s="93" t="str">
        <f t="shared" si="127"/>
        <v/>
      </c>
      <c r="AK130" s="93" t="str">
        <f t="shared" si="127"/>
        <v/>
      </c>
      <c r="AL130" s="93" t="str">
        <f t="shared" si="127"/>
        <v/>
      </c>
      <c r="AM130" s="93">
        <f t="shared" si="127"/>
        <v>0</v>
      </c>
      <c r="AN130" s="93">
        <f t="shared" si="127"/>
        <v>0</v>
      </c>
      <c r="AO130" s="93" t="str">
        <f t="shared" si="127"/>
        <v/>
      </c>
      <c r="AP130" s="93" t="str">
        <f t="shared" si="127"/>
        <v/>
      </c>
      <c r="AQ130" s="93" t="str">
        <f t="shared" si="127"/>
        <v/>
      </c>
      <c r="AR130" s="93" t="str">
        <f t="shared" si="127"/>
        <v/>
      </c>
      <c r="AS130" s="93" t="str">
        <f t="shared" si="127"/>
        <v/>
      </c>
      <c r="AT130" s="93" t="str">
        <f t="shared" si="127"/>
        <v/>
      </c>
      <c r="AU130" s="93" t="str">
        <f t="shared" si="127"/>
        <v/>
      </c>
      <c r="AV130" s="93" t="str">
        <f t="shared" si="127"/>
        <v/>
      </c>
      <c r="AW130" s="93" t="str">
        <f t="shared" si="127"/>
        <v/>
      </c>
      <c r="AX130" s="93" t="str">
        <f t="shared" si="127"/>
        <v/>
      </c>
      <c r="AY130" s="93" t="str">
        <f t="shared" si="127"/>
        <v/>
      </c>
      <c r="AZ130" s="93" t="str">
        <f t="shared" si="127"/>
        <v/>
      </c>
      <c r="BA130" s="93" t="str">
        <f t="shared" si="127"/>
        <v/>
      </c>
      <c r="BB130" s="93" t="str">
        <f t="shared" si="127"/>
        <v/>
      </c>
      <c r="BC130" s="93" t="str">
        <f t="shared" si="127"/>
        <v/>
      </c>
      <c r="BD130" s="93">
        <f t="shared" si="127"/>
        <v>0</v>
      </c>
      <c r="BE130" s="93" t="str">
        <f t="shared" si="127"/>
        <v/>
      </c>
      <c r="BF130" s="93" t="str">
        <f t="shared" si="127"/>
        <v/>
      </c>
      <c r="BG130" s="93" t="str">
        <f t="shared" si="127"/>
        <v/>
      </c>
      <c r="BH130" s="93" t="str">
        <f t="shared" si="127"/>
        <v/>
      </c>
      <c r="BI130" s="99"/>
    </row>
    <row r="131" spans="1:61" x14ac:dyDescent="0.2">
      <c r="A131">
        <f t="shared" si="94"/>
        <v>30</v>
      </c>
      <c r="C131" s="8" t="str">
        <f t="shared" si="90"/>
        <v>Max Doornbosch</v>
      </c>
      <c r="D131" s="48">
        <f t="shared" si="95"/>
        <v>950</v>
      </c>
      <c r="E131" s="8">
        <f t="shared" si="96"/>
        <v>6</v>
      </c>
      <c r="F131" s="8"/>
      <c r="G131" s="62">
        <f t="shared" si="91"/>
        <v>700.7002838408398</v>
      </c>
      <c r="I131" s="10">
        <f t="shared" si="97"/>
        <v>-190.84850188786498</v>
      </c>
      <c r="J131" s="46">
        <f t="shared" si="98"/>
        <v>0.25</v>
      </c>
      <c r="K131" s="10">
        <f t="shared" si="99"/>
        <v>891.54878572870484</v>
      </c>
      <c r="L131" s="46">
        <f t="array" ref="L131">$D$2*SUM(IF(N131:BI131="",0,1/(1+EXP(-N131:BI131/(400/LN(10))))))/MAX(E131,1)</f>
        <v>0.41666666666666669</v>
      </c>
      <c r="N131" s="98" t="str">
        <f t="shared" ref="N131:BH131" si="128">IF(AND(LEN(TRIM(N41))&gt;2,ISNUMBER(SEARCH(RIGHT(TRIM(N41),2),CONCATENATE($D$5,$E$5,$D$6,$E$6,$D$7,$E$7)))),((INDEX($D$12:$D$44,VALUE(LEFT(TRIM(N41),LEN(TRIM(N41))-2)))))-$D$10,"")</f>
        <v/>
      </c>
      <c r="O131" s="93" t="str">
        <f t="shared" si="93"/>
        <v/>
      </c>
      <c r="P131" s="93" t="str">
        <f t="shared" si="128"/>
        <v/>
      </c>
      <c r="Q131" s="93" t="str">
        <f t="shared" si="128"/>
        <v/>
      </c>
      <c r="R131" s="93">
        <f t="shared" si="128"/>
        <v>0</v>
      </c>
      <c r="S131" s="93" t="str">
        <f t="shared" si="128"/>
        <v/>
      </c>
      <c r="T131" s="93" t="str">
        <f t="shared" si="128"/>
        <v/>
      </c>
      <c r="U131" s="93" t="str">
        <f t="shared" si="128"/>
        <v/>
      </c>
      <c r="V131" s="93" t="str">
        <f t="shared" si="128"/>
        <v/>
      </c>
      <c r="W131" s="93">
        <f t="shared" si="128"/>
        <v>0</v>
      </c>
      <c r="X131" s="93" t="str">
        <f t="shared" si="128"/>
        <v/>
      </c>
      <c r="Y131" s="93" t="str">
        <f t="shared" si="128"/>
        <v/>
      </c>
      <c r="Z131" s="93" t="str">
        <f t="shared" si="128"/>
        <v/>
      </c>
      <c r="AA131" s="93">
        <f t="shared" si="128"/>
        <v>0</v>
      </c>
      <c r="AB131" s="93" t="str">
        <f t="shared" si="128"/>
        <v/>
      </c>
      <c r="AC131" s="93" t="str">
        <f t="shared" si="128"/>
        <v/>
      </c>
      <c r="AD131" s="93" t="str">
        <f t="shared" si="128"/>
        <v/>
      </c>
      <c r="AE131" s="93" t="str">
        <f t="shared" si="128"/>
        <v/>
      </c>
      <c r="AF131" s="93" t="str">
        <f t="shared" si="128"/>
        <v/>
      </c>
      <c r="AG131" s="93" t="str">
        <f t="shared" si="128"/>
        <v/>
      </c>
      <c r="AH131" s="93" t="str">
        <f t="shared" si="128"/>
        <v/>
      </c>
      <c r="AI131" s="93">
        <f t="shared" si="128"/>
        <v>-10000</v>
      </c>
      <c r="AJ131" s="93" t="str">
        <f t="shared" si="128"/>
        <v/>
      </c>
      <c r="AK131" s="93">
        <f t="shared" si="128"/>
        <v>0</v>
      </c>
      <c r="AL131" s="93" t="str">
        <f t="shared" si="128"/>
        <v/>
      </c>
      <c r="AM131" s="93" t="str">
        <f t="shared" si="128"/>
        <v/>
      </c>
      <c r="AN131" s="93" t="str">
        <f t="shared" si="128"/>
        <v/>
      </c>
      <c r="AO131" s="93" t="str">
        <f t="shared" si="128"/>
        <v/>
      </c>
      <c r="AP131" s="93" t="str">
        <f t="shared" si="128"/>
        <v/>
      </c>
      <c r="AQ131" s="93">
        <f t="shared" si="128"/>
        <v>0</v>
      </c>
      <c r="AR131" s="93" t="str">
        <f t="shared" si="128"/>
        <v/>
      </c>
      <c r="AS131" s="93" t="str">
        <f t="shared" si="128"/>
        <v/>
      </c>
      <c r="AT131" s="93" t="str">
        <f t="shared" si="128"/>
        <v/>
      </c>
      <c r="AU131" s="93" t="str">
        <f t="shared" si="128"/>
        <v/>
      </c>
      <c r="AV131" s="93" t="str">
        <f t="shared" si="128"/>
        <v/>
      </c>
      <c r="AW131" s="93" t="str">
        <f t="shared" si="128"/>
        <v/>
      </c>
      <c r="AX131" s="93" t="str">
        <f t="shared" si="128"/>
        <v/>
      </c>
      <c r="AY131" s="93" t="str">
        <f t="shared" si="128"/>
        <v/>
      </c>
      <c r="AZ131" s="93" t="str">
        <f t="shared" si="128"/>
        <v/>
      </c>
      <c r="BA131" s="93" t="str">
        <f t="shared" si="128"/>
        <v/>
      </c>
      <c r="BB131" s="93" t="str">
        <f t="shared" si="128"/>
        <v/>
      </c>
      <c r="BC131" s="93" t="str">
        <f t="shared" si="128"/>
        <v/>
      </c>
      <c r="BD131" s="93" t="str">
        <f t="shared" si="128"/>
        <v/>
      </c>
      <c r="BE131" s="93" t="str">
        <f t="shared" si="128"/>
        <v/>
      </c>
      <c r="BF131" s="93" t="str">
        <f t="shared" si="128"/>
        <v/>
      </c>
      <c r="BG131" s="93" t="str">
        <f t="shared" si="128"/>
        <v/>
      </c>
      <c r="BH131" s="93" t="str">
        <f t="shared" si="128"/>
        <v/>
      </c>
      <c r="BI131" s="99"/>
    </row>
    <row r="132" spans="1:61" x14ac:dyDescent="0.2">
      <c r="A132">
        <f t="shared" si="94"/>
        <v>31</v>
      </c>
      <c r="C132" s="8" t="str">
        <f t="shared" si="90"/>
        <v>Externe Gast</v>
      </c>
      <c r="D132" s="48">
        <f t="shared" si="95"/>
        <v>-9050</v>
      </c>
      <c r="E132" s="8">
        <f t="shared" si="96"/>
        <v>4</v>
      </c>
      <c r="F132" s="8"/>
      <c r="G132" s="62">
        <f t="shared" si="91"/>
        <v>-9050</v>
      </c>
      <c r="I132" s="10">
        <f t="shared" si="97"/>
        <v>-10000</v>
      </c>
      <c r="J132" s="46">
        <f t="shared" si="98"/>
        <v>0</v>
      </c>
      <c r="K132" s="10">
        <f t="shared" si="99"/>
        <v>950</v>
      </c>
      <c r="L132" s="46">
        <f t="array" ref="L132">$D$2*SUM(IF(N132:BI132="",0,1/(1+EXP(-N132:BI132/(400/LN(10))))))/MAX(E132,1)</f>
        <v>0.5</v>
      </c>
      <c r="N132" s="98" t="str">
        <f t="shared" ref="N132:AD132" si="129">IF(AND(LEN(TRIM(N42))&gt;2,ISNUMBER(SEARCH(RIGHT(TRIM(N42),2),CONCATENATE($D$5,$E$5,$D$6,$E$6,$D$7,$E$7)))),((INDEX($D$12:$D$44,VALUE(LEFT(TRIM(N42),LEN(TRIM(N42))-2)))))-$D$10,"")</f>
        <v/>
      </c>
      <c r="O132" s="93" t="str">
        <f t="shared" si="93"/>
        <v/>
      </c>
      <c r="P132" s="93" t="str">
        <f t="shared" si="129"/>
        <v/>
      </c>
      <c r="Q132" s="93" t="str">
        <f t="shared" si="129"/>
        <v/>
      </c>
      <c r="R132" s="93" t="str">
        <f t="shared" si="129"/>
        <v/>
      </c>
      <c r="S132" s="93" t="str">
        <f t="shared" si="129"/>
        <v/>
      </c>
      <c r="T132" s="93" t="str">
        <f t="shared" si="129"/>
        <v/>
      </c>
      <c r="U132" s="93" t="str">
        <f t="shared" si="129"/>
        <v/>
      </c>
      <c r="V132" s="93" t="str">
        <f t="shared" si="129"/>
        <v/>
      </c>
      <c r="W132" s="93" t="str">
        <f t="shared" si="129"/>
        <v/>
      </c>
      <c r="X132" s="93" t="str">
        <f t="shared" si="129"/>
        <v/>
      </c>
      <c r="Y132" s="93" t="str">
        <f t="shared" si="129"/>
        <v/>
      </c>
      <c r="Z132" s="93" t="str">
        <f t="shared" si="129"/>
        <v/>
      </c>
      <c r="AA132" s="93" t="str">
        <f t="shared" si="129"/>
        <v/>
      </c>
      <c r="AB132" s="93" t="str">
        <f t="shared" si="129"/>
        <v/>
      </c>
      <c r="AC132" s="93" t="str">
        <f t="shared" si="129"/>
        <v/>
      </c>
      <c r="AD132" s="93" t="str">
        <f t="shared" si="129"/>
        <v/>
      </c>
      <c r="AE132" s="93" t="str">
        <f t="shared" ref="AE132:AT132" si="130">IF(AND(LEN(TRIM(AE42))&gt;2,ISNUMBER(SEARCH(RIGHT(TRIM(AE42),2),CONCATENATE($D$5,$E$5,$D$6,$E$6,$D$7,$E$7)))),((INDEX($D$12:$D$44,VALUE(LEFT(TRIM(AE42),LEN(TRIM(AE42))-2)))))-$D$10,"")</f>
        <v/>
      </c>
      <c r="AF132" s="93">
        <f t="shared" si="130"/>
        <v>0</v>
      </c>
      <c r="AG132" s="93" t="str">
        <f t="shared" si="130"/>
        <v/>
      </c>
      <c r="AH132" s="93" t="str">
        <f t="shared" si="130"/>
        <v/>
      </c>
      <c r="AI132" s="93">
        <f t="shared" si="130"/>
        <v>0</v>
      </c>
      <c r="AJ132" s="93">
        <f t="shared" si="130"/>
        <v>0</v>
      </c>
      <c r="AK132" s="93" t="str">
        <f t="shared" si="130"/>
        <v/>
      </c>
      <c r="AL132" s="93" t="str">
        <f t="shared" si="130"/>
        <v/>
      </c>
      <c r="AM132" s="93" t="str">
        <f t="shared" si="130"/>
        <v/>
      </c>
      <c r="AN132" s="93" t="str">
        <f t="shared" si="130"/>
        <v/>
      </c>
      <c r="AO132" s="93">
        <f t="shared" si="130"/>
        <v>0</v>
      </c>
      <c r="AP132" s="93" t="str">
        <f t="shared" si="130"/>
        <v/>
      </c>
      <c r="AQ132" s="93" t="str">
        <f t="shared" si="130"/>
        <v/>
      </c>
      <c r="AR132" s="93" t="str">
        <f t="shared" si="130"/>
        <v/>
      </c>
      <c r="AS132" s="93" t="str">
        <f t="shared" si="130"/>
        <v/>
      </c>
      <c r="AT132" s="93" t="str">
        <f t="shared" si="130"/>
        <v/>
      </c>
      <c r="AU132" s="93" t="str">
        <f t="shared" ref="AU132:BH132" si="131">IF(AND(LEN(TRIM(AU42))&gt;2,ISNUMBER(SEARCH(RIGHT(TRIM(AU42),2),CONCATENATE($D$5,$E$5,$D$6,$E$6,$D$7,$E$7)))),((INDEX($D$12:$D$44,VALUE(LEFT(TRIM(AU42),LEN(TRIM(AU42))-2)))))-$D$10,"")</f>
        <v/>
      </c>
      <c r="AV132" s="93" t="str">
        <f t="shared" si="131"/>
        <v/>
      </c>
      <c r="AW132" s="93" t="str">
        <f t="shared" si="131"/>
        <v/>
      </c>
      <c r="AX132" s="93" t="str">
        <f t="shared" si="131"/>
        <v/>
      </c>
      <c r="AY132" s="93" t="str">
        <f t="shared" si="131"/>
        <v/>
      </c>
      <c r="AZ132" s="93" t="str">
        <f t="shared" si="131"/>
        <v/>
      </c>
      <c r="BA132" s="93" t="str">
        <f t="shared" si="131"/>
        <v/>
      </c>
      <c r="BB132" s="93" t="str">
        <f t="shared" si="131"/>
        <v/>
      </c>
      <c r="BC132" s="93" t="str">
        <f t="shared" si="131"/>
        <v/>
      </c>
      <c r="BD132" s="93" t="str">
        <f t="shared" si="131"/>
        <v/>
      </c>
      <c r="BE132" s="93" t="str">
        <f t="shared" si="131"/>
        <v/>
      </c>
      <c r="BF132" s="93" t="str">
        <f t="shared" si="131"/>
        <v/>
      </c>
      <c r="BG132" s="93" t="str">
        <f t="shared" si="131"/>
        <v/>
      </c>
      <c r="BH132" s="93" t="str">
        <f t="shared" si="131"/>
        <v/>
      </c>
      <c r="BI132" s="99"/>
    </row>
    <row r="133" spans="1:61" x14ac:dyDescent="0.2">
      <c r="A133">
        <f t="shared" si="94"/>
        <v>32</v>
      </c>
      <c r="C133" s="8" t="str">
        <f t="shared" si="90"/>
        <v>Henk von Grumbkov</v>
      </c>
      <c r="D133" s="48">
        <f t="shared" si="95"/>
        <v>-9050</v>
      </c>
      <c r="E133" s="8">
        <f t="shared" si="96"/>
        <v>2</v>
      </c>
      <c r="F133" s="8"/>
      <c r="G133" s="62">
        <f t="shared" si="91"/>
        <v>-9050</v>
      </c>
      <c r="I133" s="10">
        <f t="shared" si="97"/>
        <v>-10000</v>
      </c>
      <c r="J133" s="46">
        <f t="shared" si="98"/>
        <v>0</v>
      </c>
      <c r="K133" s="10">
        <f t="shared" si="99"/>
        <v>950</v>
      </c>
      <c r="L133" s="46">
        <f t="array" ref="L133">$D$2*SUM(IF(N133:BI133="",0,1/(1+EXP(-N133:BI133/(400/LN(10))))))/MAX(E133,1)</f>
        <v>0.5</v>
      </c>
      <c r="N133" s="98" t="str">
        <f t="shared" ref="N133:BH134" si="132">IF(AND(LEN(TRIM(N43))&gt;2,ISNUMBER(SEARCH(RIGHT(TRIM(N43),2),CONCATENATE($D$5,$E$5,$D$6,$E$6,$D$7,$E$7)))),((INDEX($D$12:$D$44,VALUE(LEFT(TRIM(N43),LEN(TRIM(N43))-2)))))-$D$10,"")</f>
        <v/>
      </c>
      <c r="O133" s="93" t="str">
        <f t="shared" si="93"/>
        <v/>
      </c>
      <c r="P133" s="93" t="str">
        <f t="shared" si="132"/>
        <v/>
      </c>
      <c r="Q133" s="93" t="str">
        <f t="shared" si="132"/>
        <v/>
      </c>
      <c r="R133" s="93" t="str">
        <f t="shared" si="132"/>
        <v/>
      </c>
      <c r="S133" s="93" t="str">
        <f t="shared" si="132"/>
        <v/>
      </c>
      <c r="T133" s="93" t="str">
        <f t="shared" si="132"/>
        <v/>
      </c>
      <c r="U133" s="93" t="str">
        <f t="shared" si="132"/>
        <v/>
      </c>
      <c r="V133" s="93">
        <f t="shared" si="132"/>
        <v>0</v>
      </c>
      <c r="W133" s="93" t="str">
        <f t="shared" si="132"/>
        <v/>
      </c>
      <c r="X133" s="93" t="str">
        <f t="shared" si="132"/>
        <v/>
      </c>
      <c r="Y133" s="93">
        <f t="shared" si="132"/>
        <v>0</v>
      </c>
      <c r="Z133" s="93" t="str">
        <f t="shared" si="132"/>
        <v/>
      </c>
      <c r="AA133" s="93" t="str">
        <f t="shared" si="132"/>
        <v/>
      </c>
      <c r="AB133" s="93" t="str">
        <f t="shared" si="132"/>
        <v/>
      </c>
      <c r="AC133" s="93" t="str">
        <f t="shared" si="132"/>
        <v/>
      </c>
      <c r="AD133" s="93" t="str">
        <f t="shared" si="132"/>
        <v/>
      </c>
      <c r="AE133" s="93" t="str">
        <f t="shared" si="132"/>
        <v/>
      </c>
      <c r="AF133" s="93" t="str">
        <f t="shared" si="132"/>
        <v/>
      </c>
      <c r="AG133" s="93" t="str">
        <f t="shared" si="132"/>
        <v/>
      </c>
      <c r="AH133" s="93" t="str">
        <f t="shared" si="132"/>
        <v/>
      </c>
      <c r="AI133" s="93" t="str">
        <f t="shared" si="132"/>
        <v/>
      </c>
      <c r="AJ133" s="93" t="str">
        <f t="shared" si="132"/>
        <v/>
      </c>
      <c r="AK133" s="93" t="str">
        <f t="shared" si="132"/>
        <v/>
      </c>
      <c r="AL133" s="93" t="str">
        <f t="shared" si="132"/>
        <v/>
      </c>
      <c r="AM133" s="93" t="str">
        <f t="shared" si="132"/>
        <v/>
      </c>
      <c r="AN133" s="93" t="str">
        <f t="shared" si="132"/>
        <v/>
      </c>
      <c r="AO133" s="93" t="str">
        <f t="shared" si="132"/>
        <v/>
      </c>
      <c r="AP133" s="93" t="str">
        <f t="shared" si="132"/>
        <v/>
      </c>
      <c r="AQ133" s="93" t="str">
        <f t="shared" si="132"/>
        <v/>
      </c>
      <c r="AR133" s="93" t="str">
        <f t="shared" si="132"/>
        <v/>
      </c>
      <c r="AS133" s="93" t="str">
        <f t="shared" si="132"/>
        <v/>
      </c>
      <c r="AT133" s="93" t="str">
        <f t="shared" si="132"/>
        <v/>
      </c>
      <c r="AU133" s="93" t="str">
        <f t="shared" si="132"/>
        <v/>
      </c>
      <c r="AV133" s="93" t="str">
        <f t="shared" si="132"/>
        <v/>
      </c>
      <c r="AW133" s="93" t="str">
        <f t="shared" si="132"/>
        <v/>
      </c>
      <c r="AX133" s="93" t="str">
        <f t="shared" si="132"/>
        <v/>
      </c>
      <c r="AY133" s="93" t="str">
        <f t="shared" si="132"/>
        <v/>
      </c>
      <c r="AZ133" s="93" t="str">
        <f t="shared" si="132"/>
        <v/>
      </c>
      <c r="BA133" s="93" t="str">
        <f t="shared" si="132"/>
        <v/>
      </c>
      <c r="BB133" s="93" t="str">
        <f t="shared" si="132"/>
        <v/>
      </c>
      <c r="BC133" s="93" t="str">
        <f t="shared" si="132"/>
        <v/>
      </c>
      <c r="BD133" s="93" t="str">
        <f t="shared" si="132"/>
        <v/>
      </c>
      <c r="BE133" s="93" t="str">
        <f t="shared" si="132"/>
        <v/>
      </c>
      <c r="BF133" s="93" t="str">
        <f t="shared" si="132"/>
        <v/>
      </c>
      <c r="BG133" s="93" t="str">
        <f t="shared" si="132"/>
        <v/>
      </c>
      <c r="BH133" s="93" t="str">
        <f t="shared" si="132"/>
        <v/>
      </c>
      <c r="BI133" s="99"/>
    </row>
    <row r="134" spans="1:61" x14ac:dyDescent="0.2">
      <c r="A134">
        <f t="shared" si="94"/>
        <v>33</v>
      </c>
      <c r="C134" s="8" t="str">
        <f t="shared" si="90"/>
        <v/>
      </c>
      <c r="D134" s="48">
        <f t="shared" si="95"/>
        <v>0</v>
      </c>
      <c r="E134" s="8">
        <f t="shared" si="96"/>
        <v>0</v>
      </c>
      <c r="F134" s="8"/>
      <c r="G134" s="62">
        <f t="shared" si="91"/>
        <v>-9050</v>
      </c>
      <c r="I134" s="10">
        <f t="shared" si="97"/>
        <v>-10000</v>
      </c>
      <c r="J134" s="46">
        <f t="shared" si="98"/>
        <v>0</v>
      </c>
      <c r="K134" s="10">
        <f t="shared" si="99"/>
        <v>950</v>
      </c>
      <c r="L134" s="46">
        <v>0.5</v>
      </c>
      <c r="N134" s="100" t="str">
        <f t="shared" si="132"/>
        <v/>
      </c>
      <c r="O134" s="101" t="str">
        <f t="shared" si="93"/>
        <v/>
      </c>
      <c r="P134" s="101" t="str">
        <f t="shared" si="132"/>
        <v/>
      </c>
      <c r="Q134" s="101" t="str">
        <f t="shared" si="132"/>
        <v/>
      </c>
      <c r="R134" s="101" t="str">
        <f t="shared" si="132"/>
        <v/>
      </c>
      <c r="S134" s="101" t="str">
        <f t="shared" si="132"/>
        <v/>
      </c>
      <c r="T134" s="101" t="str">
        <f t="shared" si="132"/>
        <v/>
      </c>
      <c r="U134" s="101" t="str">
        <f t="shared" si="132"/>
        <v/>
      </c>
      <c r="V134" s="101" t="str">
        <f t="shared" si="132"/>
        <v/>
      </c>
      <c r="W134" s="101" t="str">
        <f t="shared" si="132"/>
        <v/>
      </c>
      <c r="X134" s="101" t="str">
        <f t="shared" si="132"/>
        <v/>
      </c>
      <c r="Y134" s="101" t="str">
        <f t="shared" si="132"/>
        <v/>
      </c>
      <c r="Z134" s="101" t="str">
        <f t="shared" si="132"/>
        <v/>
      </c>
      <c r="AA134" s="101" t="str">
        <f t="shared" si="132"/>
        <v/>
      </c>
      <c r="AB134" s="101" t="str">
        <f t="shared" si="132"/>
        <v/>
      </c>
      <c r="AC134" s="101" t="str">
        <f t="shared" si="132"/>
        <v/>
      </c>
      <c r="AD134" s="101" t="str">
        <f t="shared" si="132"/>
        <v/>
      </c>
      <c r="AE134" s="101" t="str">
        <f t="shared" si="132"/>
        <v/>
      </c>
      <c r="AF134" s="101" t="str">
        <f t="shared" si="132"/>
        <v/>
      </c>
      <c r="AG134" s="101" t="str">
        <f t="shared" si="132"/>
        <v/>
      </c>
      <c r="AH134" s="101" t="str">
        <f t="shared" si="132"/>
        <v/>
      </c>
      <c r="AI134" s="101" t="str">
        <f t="shared" si="132"/>
        <v/>
      </c>
      <c r="AJ134" s="101" t="str">
        <f t="shared" si="132"/>
        <v/>
      </c>
      <c r="AK134" s="101" t="str">
        <f t="shared" si="132"/>
        <v/>
      </c>
      <c r="AL134" s="101" t="str">
        <f t="shared" si="132"/>
        <v/>
      </c>
      <c r="AM134" s="101" t="str">
        <f t="shared" si="132"/>
        <v/>
      </c>
      <c r="AN134" s="101" t="str">
        <f t="shared" si="132"/>
        <v/>
      </c>
      <c r="AO134" s="101" t="str">
        <f t="shared" si="132"/>
        <v/>
      </c>
      <c r="AP134" s="101" t="str">
        <f t="shared" si="132"/>
        <v/>
      </c>
      <c r="AQ134" s="101" t="str">
        <f t="shared" si="132"/>
        <v/>
      </c>
      <c r="AR134" s="101" t="str">
        <f t="shared" si="132"/>
        <v/>
      </c>
      <c r="AS134" s="101" t="str">
        <f t="shared" si="132"/>
        <v/>
      </c>
      <c r="AT134" s="101" t="str">
        <f t="shared" si="132"/>
        <v/>
      </c>
      <c r="AU134" s="101" t="str">
        <f t="shared" si="132"/>
        <v/>
      </c>
      <c r="AV134" s="101" t="str">
        <f t="shared" si="132"/>
        <v/>
      </c>
      <c r="AW134" s="101" t="str">
        <f t="shared" si="132"/>
        <v/>
      </c>
      <c r="AX134" s="101" t="str">
        <f t="shared" si="132"/>
        <v/>
      </c>
      <c r="AY134" s="101" t="str">
        <f t="shared" si="132"/>
        <v/>
      </c>
      <c r="AZ134" s="101" t="str">
        <f t="shared" si="132"/>
        <v/>
      </c>
      <c r="BA134" s="101" t="str">
        <f t="shared" si="132"/>
        <v/>
      </c>
      <c r="BB134" s="101" t="str">
        <f t="shared" si="132"/>
        <v/>
      </c>
      <c r="BC134" s="101" t="str">
        <f t="shared" si="132"/>
        <v/>
      </c>
      <c r="BD134" s="101" t="str">
        <f t="shared" si="132"/>
        <v/>
      </c>
      <c r="BE134" s="101" t="str">
        <f t="shared" si="132"/>
        <v/>
      </c>
      <c r="BF134" s="101" t="str">
        <f t="shared" si="132"/>
        <v/>
      </c>
      <c r="BG134" s="101" t="str">
        <f t="shared" si="132"/>
        <v/>
      </c>
      <c r="BH134" s="101" t="str">
        <f t="shared" si="132"/>
        <v/>
      </c>
      <c r="BI134" s="102"/>
    </row>
    <row r="135" spans="1:61" x14ac:dyDescent="0.2">
      <c r="C135" s="8"/>
    </row>
    <row r="136" spans="1:61" x14ac:dyDescent="0.2">
      <c r="C136" s="8"/>
    </row>
    <row r="137" spans="1:61" x14ac:dyDescent="0.2">
      <c r="C137" s="8"/>
    </row>
  </sheetData>
  <sheetProtection selectLockedCells="1" selectUnlockedCells="1"/>
  <phoneticPr fontId="0" type="noConversion"/>
  <conditionalFormatting sqref="L83">
    <cfRule type="expression" dxfId="5" priority="1" stopIfTrue="1">
      <formula>$L$45&lt;&gt;$L$83</formula>
    </cfRule>
  </conditionalFormatting>
  <conditionalFormatting sqref="L45">
    <cfRule type="expression" dxfId="4" priority="2" stopIfTrue="1">
      <formula>$L$45*2/$D$2&lt;&gt;$E$45</formula>
    </cfRule>
  </conditionalFormatting>
  <conditionalFormatting sqref="B89">
    <cfRule type="expression" dxfId="3" priority="3" stopIfTrue="1">
      <formula>$B$89&lt;&gt;MAX($B$12:$B$43)</formula>
    </cfRule>
  </conditionalFormatting>
  <conditionalFormatting sqref="A44">
    <cfRule type="expression" dxfId="2" priority="4" stopIfTrue="1">
      <formula>$A$44&lt;&gt;$A$82</formula>
    </cfRule>
  </conditionalFormatting>
  <conditionalFormatting sqref="O83:BH83">
    <cfRule type="expression" dxfId="1" priority="5" stopIfTrue="1">
      <formula>ROUND(O83,10)&lt;&gt;0</formula>
    </cfRule>
  </conditionalFormatting>
  <conditionalFormatting sqref="N46:O46">
    <cfRule type="expression" dxfId="0" priority="6" stopIfTrue="1">
      <formula>$L$45&lt;&gt;$N$46</formula>
    </cfRule>
  </conditionalFormatting>
  <dataValidations disablePrompts="1" count="1">
    <dataValidation type="list" allowBlank="1" showInputMessage="1" showErrorMessage="1" sqref="M4 I3">
      <formula1>"0,1"</formula1>
    </dataValidation>
  </dataValidations>
  <pageMargins left="0.78749999999999998" right="0.78749999999999998" top="1.0527777777777778" bottom="1.0527777777777778" header="0.78749999999999998" footer="0.78749999999999998"/>
  <pageSetup paperSize="9" firstPageNumber="0" orientation="portrait" horizontalDpi="300" verticalDpi="300" r:id="rId1"/>
  <headerFooter alignWithMargins="0">
    <oddHeader>&amp;C&amp;"Times New Roman,Standaard"&amp;12&amp;A</oddHeader>
    <oddFooter>&amp;C&amp;"Times New Roman,Standaard"&amp;12Page &amp;P</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Q82"/>
  <sheetViews>
    <sheetView workbookViewId="0">
      <selection activeCell="Q46" sqref="Q46"/>
    </sheetView>
  </sheetViews>
  <sheetFormatPr defaultRowHeight="12.75" x14ac:dyDescent="0.2"/>
  <cols>
    <col min="2" max="2" width="19.42578125" customWidth="1"/>
  </cols>
  <sheetData>
    <row r="1" spans="1:17" x14ac:dyDescent="0.2">
      <c r="A1" t="s">
        <v>222</v>
      </c>
      <c r="B1" s="11" t="s">
        <v>493</v>
      </c>
      <c r="C1" t="s">
        <v>494</v>
      </c>
    </row>
    <row r="2" spans="1:17" x14ac:dyDescent="0.2">
      <c r="A2" s="38" t="s">
        <v>223</v>
      </c>
      <c r="B2">
        <v>1</v>
      </c>
      <c r="C2" s="11" t="s">
        <v>223</v>
      </c>
    </row>
    <row r="3" spans="1:17" x14ac:dyDescent="0.2">
      <c r="A3" s="7">
        <v>1</v>
      </c>
      <c r="B3">
        <v>2</v>
      </c>
      <c r="C3" s="11">
        <v>1</v>
      </c>
    </row>
    <row r="4" spans="1:17" x14ac:dyDescent="0.2">
      <c r="A4" s="8"/>
    </row>
    <row r="5" spans="1:17" x14ac:dyDescent="0.2">
      <c r="A5" s="8"/>
    </row>
    <row r="6" spans="1:17" x14ac:dyDescent="0.2">
      <c r="B6" t="s">
        <v>224</v>
      </c>
    </row>
    <row r="7" spans="1:17" ht="18" x14ac:dyDescent="0.25">
      <c r="B7" s="39" t="s">
        <v>225</v>
      </c>
      <c r="C7" s="40">
        <f t="array" ref="C7">SUM(IF(FREQUENCY(C9:C65536,C9:C65536)&gt;0,1))</f>
        <v>1</v>
      </c>
      <c r="D7" s="40">
        <f t="array" ref="D7">SUM(IF(FREQUENCY(D9:D65536,D9:D65536)&gt;0,1))</f>
        <v>6</v>
      </c>
      <c r="E7" s="40">
        <f t="array" ref="E7">SUM(IF(FREQUENCY(E9:E65536,E9:E65536)&gt;0,1))</f>
        <v>6</v>
      </c>
    </row>
    <row r="8" spans="1:17" s="41" customFormat="1" x14ac:dyDescent="0.2">
      <c r="A8" s="41" t="s">
        <v>226</v>
      </c>
      <c r="B8" s="41" t="s">
        <v>15</v>
      </c>
      <c r="C8" s="42" t="s">
        <v>227</v>
      </c>
      <c r="D8" s="42" t="s">
        <v>228</v>
      </c>
      <c r="E8" s="42" t="s">
        <v>229</v>
      </c>
      <c r="F8" s="41" t="s">
        <v>230</v>
      </c>
      <c r="G8" s="41" t="s">
        <v>231</v>
      </c>
      <c r="H8" s="41" t="s">
        <v>232</v>
      </c>
      <c r="I8" s="41" t="s">
        <v>233</v>
      </c>
      <c r="J8" s="41" t="s">
        <v>234</v>
      </c>
      <c r="K8" s="41" t="s">
        <v>235</v>
      </c>
      <c r="L8" s="41" t="s">
        <v>236</v>
      </c>
      <c r="M8" s="41" t="s">
        <v>237</v>
      </c>
      <c r="N8" s="41" t="s">
        <v>238</v>
      </c>
      <c r="O8" s="41" t="s">
        <v>239</v>
      </c>
      <c r="P8" s="41" t="s">
        <v>240</v>
      </c>
    </row>
    <row r="9" spans="1:17" x14ac:dyDescent="0.2">
      <c r="A9" s="43"/>
      <c r="B9" s="40"/>
      <c r="C9" s="43"/>
      <c r="D9" s="40"/>
      <c r="E9" s="43"/>
      <c r="F9" s="44" t="s">
        <v>241</v>
      </c>
      <c r="G9" s="44" t="s">
        <v>242</v>
      </c>
      <c r="H9" s="44" t="s">
        <v>243</v>
      </c>
      <c r="I9" s="44" t="s">
        <v>244</v>
      </c>
      <c r="J9" s="44" t="s">
        <v>245</v>
      </c>
      <c r="K9" s="44" t="s">
        <v>246</v>
      </c>
      <c r="L9" s="44" t="s">
        <v>247</v>
      </c>
      <c r="M9" s="44" t="s">
        <v>248</v>
      </c>
      <c r="N9" s="44" t="s">
        <v>249</v>
      </c>
      <c r="O9" s="43"/>
      <c r="P9" s="40"/>
      <c r="Q9" s="43"/>
    </row>
    <row r="10" spans="1:17" x14ac:dyDescent="0.2">
      <c r="A10" s="43"/>
      <c r="B10" s="40"/>
      <c r="C10" s="43"/>
      <c r="D10" s="40"/>
      <c r="E10" s="43"/>
      <c r="F10" s="44" t="s">
        <v>250</v>
      </c>
      <c r="G10" s="44" t="s">
        <v>251</v>
      </c>
      <c r="H10" s="44" t="s">
        <v>252</v>
      </c>
      <c r="I10" s="44" t="s">
        <v>253</v>
      </c>
      <c r="J10" s="44" t="s">
        <v>254</v>
      </c>
      <c r="K10" s="44" t="s">
        <v>255</v>
      </c>
      <c r="L10" s="44" t="s">
        <v>256</v>
      </c>
      <c r="M10" s="44" t="s">
        <v>257</v>
      </c>
      <c r="N10" s="44" t="s">
        <v>258</v>
      </c>
      <c r="O10" s="43"/>
      <c r="P10" s="43"/>
      <c r="Q10" s="43"/>
    </row>
    <row r="11" spans="1:17" x14ac:dyDescent="0.2">
      <c r="A11" s="43"/>
      <c r="B11" s="40"/>
      <c r="C11" s="43"/>
      <c r="D11" s="40"/>
      <c r="E11" s="43"/>
      <c r="F11" s="44" t="s">
        <v>259</v>
      </c>
      <c r="G11" s="44" t="s">
        <v>260</v>
      </c>
      <c r="H11" s="44" t="s">
        <v>256</v>
      </c>
      <c r="I11" s="44" t="s">
        <v>261</v>
      </c>
      <c r="J11" s="44" t="s">
        <v>262</v>
      </c>
      <c r="K11" s="44" t="s">
        <v>263</v>
      </c>
      <c r="L11" s="44" t="s">
        <v>264</v>
      </c>
      <c r="M11" s="44" t="s">
        <v>265</v>
      </c>
      <c r="N11" s="44" t="s">
        <v>266</v>
      </c>
      <c r="O11" s="43"/>
      <c r="P11" s="43"/>
      <c r="Q11" s="43"/>
    </row>
    <row r="12" spans="1:17" x14ac:dyDescent="0.2">
      <c r="A12" s="43"/>
      <c r="B12" s="40"/>
      <c r="C12" s="43"/>
      <c r="D12" s="40"/>
      <c r="E12" s="43"/>
      <c r="F12" s="44" t="s">
        <v>267</v>
      </c>
      <c r="G12" s="44" t="s">
        <v>253</v>
      </c>
      <c r="H12" s="44" t="s">
        <v>268</v>
      </c>
      <c r="I12" s="44" t="s">
        <v>269</v>
      </c>
      <c r="J12" s="44" t="s">
        <v>270</v>
      </c>
      <c r="K12" s="44" t="s">
        <v>271</v>
      </c>
      <c r="L12" s="44" t="s">
        <v>272</v>
      </c>
      <c r="M12" s="44" t="s">
        <v>273</v>
      </c>
      <c r="N12" s="44" t="s">
        <v>274</v>
      </c>
      <c r="O12" s="43"/>
      <c r="P12" s="43"/>
      <c r="Q12" s="43"/>
    </row>
    <row r="13" spans="1:17" x14ac:dyDescent="0.2">
      <c r="A13" s="43"/>
      <c r="B13" s="40"/>
      <c r="C13" s="43"/>
      <c r="D13" s="40"/>
      <c r="E13" s="43"/>
      <c r="F13" s="44" t="s">
        <v>275</v>
      </c>
      <c r="G13" s="44" t="s">
        <v>276</v>
      </c>
      <c r="H13" s="44" t="s">
        <v>277</v>
      </c>
      <c r="I13" s="44" t="s">
        <v>254</v>
      </c>
      <c r="J13" s="44" t="s">
        <v>278</v>
      </c>
      <c r="K13" s="44" t="s">
        <v>257</v>
      </c>
      <c r="L13" s="44" t="s">
        <v>265</v>
      </c>
      <c r="M13" s="44" t="s">
        <v>279</v>
      </c>
      <c r="N13" s="44" t="s">
        <v>280</v>
      </c>
      <c r="O13" s="43"/>
      <c r="P13" s="43"/>
      <c r="Q13" s="43"/>
    </row>
    <row r="14" spans="1:17" x14ac:dyDescent="0.2">
      <c r="A14" s="43"/>
      <c r="B14" s="40"/>
      <c r="C14" s="43"/>
      <c r="D14" s="40"/>
      <c r="E14" s="43"/>
      <c r="F14" s="44" t="s">
        <v>281</v>
      </c>
      <c r="G14" s="44" t="s">
        <v>282</v>
      </c>
      <c r="H14" s="44" t="s">
        <v>265</v>
      </c>
      <c r="I14" s="44" t="s">
        <v>283</v>
      </c>
      <c r="J14" s="44" t="s">
        <v>250</v>
      </c>
      <c r="K14" s="44" t="s">
        <v>284</v>
      </c>
      <c r="L14" s="44" t="s">
        <v>285</v>
      </c>
      <c r="M14" s="44" t="s">
        <v>286</v>
      </c>
      <c r="N14" s="44" t="s">
        <v>287</v>
      </c>
      <c r="O14" s="43"/>
      <c r="P14" s="43"/>
      <c r="Q14" s="43"/>
    </row>
    <row r="15" spans="1:17" x14ac:dyDescent="0.2">
      <c r="A15" s="43"/>
      <c r="B15" s="40"/>
      <c r="C15" s="43"/>
      <c r="D15" s="40"/>
      <c r="E15" s="43"/>
      <c r="F15" s="44" t="s">
        <v>288</v>
      </c>
      <c r="G15" s="44" t="s">
        <v>289</v>
      </c>
      <c r="H15" s="44" t="s">
        <v>290</v>
      </c>
      <c r="I15" s="44" t="s">
        <v>291</v>
      </c>
      <c r="J15" s="44" t="s">
        <v>252</v>
      </c>
      <c r="K15" s="44" t="s">
        <v>253</v>
      </c>
      <c r="L15" s="44" t="s">
        <v>292</v>
      </c>
      <c r="M15" s="44" t="s">
        <v>262</v>
      </c>
      <c r="N15" s="44" t="s">
        <v>293</v>
      </c>
      <c r="O15" s="43"/>
      <c r="P15" s="43"/>
      <c r="Q15" s="43"/>
    </row>
    <row r="16" spans="1:17" x14ac:dyDescent="0.2">
      <c r="A16" s="43"/>
      <c r="B16" s="40"/>
      <c r="C16" s="43"/>
      <c r="D16" s="40"/>
      <c r="E16" s="43"/>
      <c r="F16" s="44" t="s">
        <v>294</v>
      </c>
      <c r="G16" s="44" t="s">
        <v>295</v>
      </c>
      <c r="H16" s="44" t="s">
        <v>296</v>
      </c>
      <c r="I16" s="44" t="s">
        <v>282</v>
      </c>
      <c r="J16" s="44" t="s">
        <v>292</v>
      </c>
      <c r="K16" s="44" t="s">
        <v>297</v>
      </c>
      <c r="L16" s="44" t="s">
        <v>298</v>
      </c>
      <c r="M16" s="44" t="s">
        <v>299</v>
      </c>
      <c r="N16" s="44" t="s">
        <v>300</v>
      </c>
      <c r="O16" s="43"/>
      <c r="P16" s="43"/>
      <c r="Q16" s="43"/>
    </row>
    <row r="17" spans="1:17" x14ac:dyDescent="0.2">
      <c r="A17" s="43"/>
      <c r="B17" s="40"/>
      <c r="C17" s="43"/>
      <c r="D17" s="40"/>
      <c r="E17" s="43"/>
      <c r="F17" s="44" t="s">
        <v>301</v>
      </c>
      <c r="G17" s="44" t="s">
        <v>302</v>
      </c>
      <c r="H17" s="44" t="s">
        <v>303</v>
      </c>
      <c r="I17" s="44" t="s">
        <v>285</v>
      </c>
      <c r="J17" s="44" t="s">
        <v>290</v>
      </c>
      <c r="K17" s="44" t="s">
        <v>304</v>
      </c>
      <c r="L17" s="44" t="s">
        <v>278</v>
      </c>
      <c r="M17" s="44" t="s">
        <v>69</v>
      </c>
      <c r="N17" s="44" t="s">
        <v>305</v>
      </c>
      <c r="O17" s="43"/>
      <c r="P17" s="43"/>
      <c r="Q17" s="43"/>
    </row>
    <row r="18" spans="1:17" x14ac:dyDescent="0.2">
      <c r="A18" s="43"/>
      <c r="B18" s="40"/>
      <c r="C18" s="43"/>
      <c r="D18" s="40"/>
      <c r="E18" s="43"/>
      <c r="F18" s="44" t="s">
        <v>306</v>
      </c>
      <c r="G18" s="44" t="s">
        <v>298</v>
      </c>
      <c r="H18" s="44" t="s">
        <v>307</v>
      </c>
      <c r="I18" s="44" t="s">
        <v>308</v>
      </c>
      <c r="J18" s="44" t="s">
        <v>309</v>
      </c>
      <c r="K18" s="44" t="s">
        <v>310</v>
      </c>
      <c r="L18" s="44" t="s">
        <v>294</v>
      </c>
      <c r="M18" s="44" t="s">
        <v>311</v>
      </c>
      <c r="N18" s="44" t="s">
        <v>272</v>
      </c>
      <c r="O18" s="43"/>
      <c r="P18" s="43"/>
      <c r="Q18" s="43"/>
    </row>
    <row r="19" spans="1:17" x14ac:dyDescent="0.2">
      <c r="A19" s="43"/>
      <c r="B19" s="40"/>
      <c r="C19" s="43"/>
      <c r="D19" s="40"/>
      <c r="E19" s="43"/>
      <c r="F19" s="44" t="s">
        <v>312</v>
      </c>
      <c r="G19" s="44" t="s">
        <v>279</v>
      </c>
      <c r="H19" s="44" t="s">
        <v>313</v>
      </c>
      <c r="I19" s="44" t="s">
        <v>310</v>
      </c>
      <c r="J19" s="44" t="s">
        <v>311</v>
      </c>
      <c r="K19" s="44" t="s">
        <v>314</v>
      </c>
      <c r="L19" s="44" t="s">
        <v>315</v>
      </c>
      <c r="M19" s="44" t="s">
        <v>316</v>
      </c>
      <c r="N19" s="44" t="s">
        <v>317</v>
      </c>
      <c r="O19" s="43"/>
      <c r="P19" s="43"/>
      <c r="Q19" s="43"/>
    </row>
    <row r="20" spans="1:17" x14ac:dyDescent="0.2">
      <c r="A20" s="43"/>
      <c r="B20" s="40"/>
      <c r="C20" s="43"/>
      <c r="D20" s="40"/>
      <c r="E20" s="43"/>
      <c r="F20" s="44" t="s">
        <v>318</v>
      </c>
      <c r="G20" s="44" t="s">
        <v>316</v>
      </c>
      <c r="H20" s="44" t="s">
        <v>319</v>
      </c>
      <c r="I20" s="44" t="s">
        <v>320</v>
      </c>
      <c r="J20" s="44" t="s">
        <v>321</v>
      </c>
      <c r="K20" s="44" t="s">
        <v>287</v>
      </c>
      <c r="L20" s="44" t="s">
        <v>283</v>
      </c>
      <c r="M20" s="44" t="s">
        <v>322</v>
      </c>
      <c r="N20" s="44" t="s">
        <v>323</v>
      </c>
      <c r="O20" s="43"/>
      <c r="P20" s="43"/>
      <c r="Q20" s="43"/>
    </row>
    <row r="21" spans="1:17" x14ac:dyDescent="0.2">
      <c r="A21" s="43"/>
      <c r="B21" s="40"/>
      <c r="C21" s="43"/>
      <c r="D21" s="40"/>
      <c r="E21" s="43"/>
      <c r="F21" s="44" t="s">
        <v>324</v>
      </c>
      <c r="G21" s="44" t="s">
        <v>322</v>
      </c>
      <c r="H21" s="44" t="s">
        <v>275</v>
      </c>
      <c r="I21" s="44" t="s">
        <v>325</v>
      </c>
      <c r="J21" s="44" t="s">
        <v>301</v>
      </c>
      <c r="K21" s="44">
        <v>0</v>
      </c>
      <c r="L21" s="44" t="s">
        <v>326</v>
      </c>
      <c r="M21" s="44" t="s">
        <v>327</v>
      </c>
      <c r="N21" s="44" t="s">
        <v>253</v>
      </c>
      <c r="O21" s="43"/>
      <c r="P21" s="43"/>
      <c r="Q21" s="43"/>
    </row>
    <row r="22" spans="1:17" x14ac:dyDescent="0.2">
      <c r="A22" s="43"/>
      <c r="B22" s="40"/>
      <c r="C22" s="43"/>
      <c r="D22" s="40"/>
      <c r="E22" s="43"/>
      <c r="F22" s="44" t="s">
        <v>265</v>
      </c>
      <c r="G22" s="44" t="s">
        <v>288</v>
      </c>
      <c r="H22" s="44" t="s">
        <v>23</v>
      </c>
      <c r="I22" s="44" t="s">
        <v>328</v>
      </c>
      <c r="J22" s="44" t="s">
        <v>312</v>
      </c>
      <c r="K22" s="44" t="s">
        <v>329</v>
      </c>
      <c r="L22" s="44" t="s">
        <v>330</v>
      </c>
      <c r="M22" s="44" t="s">
        <v>331</v>
      </c>
      <c r="N22" s="44" t="s">
        <v>321</v>
      </c>
      <c r="O22" s="43"/>
      <c r="P22" s="43"/>
      <c r="Q22" s="43"/>
    </row>
    <row r="23" spans="1:17" x14ac:dyDescent="0.2">
      <c r="A23" s="43"/>
      <c r="B23" s="40"/>
      <c r="C23" s="43"/>
      <c r="D23" s="40"/>
      <c r="E23" s="43"/>
      <c r="F23" s="44" t="s">
        <v>332</v>
      </c>
      <c r="G23" s="44" t="s">
        <v>333</v>
      </c>
      <c r="H23" s="44" t="s">
        <v>297</v>
      </c>
      <c r="I23" s="44" t="s">
        <v>334</v>
      </c>
      <c r="J23" s="44" t="s">
        <v>275</v>
      </c>
      <c r="K23" s="44" t="s">
        <v>308</v>
      </c>
      <c r="L23" s="44" t="s">
        <v>311</v>
      </c>
      <c r="M23" s="44" t="s">
        <v>335</v>
      </c>
      <c r="N23" s="44" t="s">
        <v>307</v>
      </c>
      <c r="O23" s="43"/>
      <c r="P23" s="43"/>
      <c r="Q23" s="43"/>
    </row>
    <row r="24" spans="1:17" x14ac:dyDescent="0.2">
      <c r="A24" s="43"/>
      <c r="B24" s="40"/>
      <c r="C24" s="43"/>
      <c r="D24" s="40"/>
      <c r="E24" s="43"/>
      <c r="F24" s="44" t="s">
        <v>336</v>
      </c>
      <c r="G24" s="44" t="s">
        <v>283</v>
      </c>
      <c r="H24" s="44" t="s">
        <v>281</v>
      </c>
      <c r="I24" s="44" t="s">
        <v>300</v>
      </c>
      <c r="J24" s="44" t="s">
        <v>272</v>
      </c>
      <c r="K24" s="44" t="s">
        <v>285</v>
      </c>
      <c r="L24" s="44" t="s">
        <v>318</v>
      </c>
      <c r="M24" s="44" t="s">
        <v>337</v>
      </c>
      <c r="N24" s="44" t="s">
        <v>338</v>
      </c>
      <c r="O24" s="43"/>
      <c r="P24" s="43"/>
      <c r="Q24" s="43"/>
    </row>
    <row r="25" spans="1:17" x14ac:dyDescent="0.2">
      <c r="A25" s="43"/>
      <c r="B25" s="40"/>
      <c r="C25" s="43"/>
      <c r="D25" s="40"/>
      <c r="E25" s="43"/>
      <c r="F25" s="44" t="s">
        <v>311</v>
      </c>
      <c r="G25" s="44" t="s">
        <v>339</v>
      </c>
      <c r="H25" s="44" t="s">
        <v>340</v>
      </c>
      <c r="I25" s="44" t="s">
        <v>341</v>
      </c>
      <c r="J25" s="44" t="s">
        <v>330</v>
      </c>
      <c r="K25" s="44" t="s">
        <v>331</v>
      </c>
      <c r="L25" s="44" t="s">
        <v>342</v>
      </c>
      <c r="M25" s="44" t="s">
        <v>343</v>
      </c>
      <c r="N25" s="44" t="s">
        <v>325</v>
      </c>
      <c r="O25" s="43"/>
      <c r="P25" s="43"/>
      <c r="Q25" s="43"/>
    </row>
    <row r="26" spans="1:17" x14ac:dyDescent="0.2">
      <c r="A26" s="43"/>
      <c r="B26" s="40"/>
      <c r="C26" s="43"/>
      <c r="D26" s="40"/>
      <c r="E26" s="43"/>
      <c r="F26" s="44" t="s">
        <v>344</v>
      </c>
      <c r="G26" s="44" t="s">
        <v>293</v>
      </c>
      <c r="H26" s="44" t="s">
        <v>338</v>
      </c>
      <c r="I26" s="44" t="s">
        <v>345</v>
      </c>
      <c r="J26" s="44" t="s">
        <v>336</v>
      </c>
      <c r="K26" s="44" t="s">
        <v>346</v>
      </c>
      <c r="L26" s="44" t="s">
        <v>347</v>
      </c>
      <c r="M26" s="44" t="s">
        <v>271</v>
      </c>
      <c r="N26" s="44" t="s">
        <v>330</v>
      </c>
      <c r="O26" s="43"/>
      <c r="P26" s="43"/>
      <c r="Q26" s="43"/>
    </row>
    <row r="27" spans="1:17" x14ac:dyDescent="0.2">
      <c r="A27" s="43"/>
      <c r="B27" s="40"/>
      <c r="C27" s="43"/>
      <c r="D27" s="40"/>
      <c r="E27" s="43"/>
      <c r="F27" s="44" t="s">
        <v>330</v>
      </c>
      <c r="G27" s="44" t="s">
        <v>348</v>
      </c>
      <c r="H27" s="44" t="s">
        <v>329</v>
      </c>
      <c r="I27" s="44" t="s">
        <v>349</v>
      </c>
      <c r="J27" s="44" t="s">
        <v>289</v>
      </c>
      <c r="K27" s="44" t="s">
        <v>269</v>
      </c>
      <c r="L27" s="44" t="s">
        <v>350</v>
      </c>
      <c r="M27" s="44" t="s">
        <v>306</v>
      </c>
      <c r="N27" s="44" t="s">
        <v>351</v>
      </c>
      <c r="O27" s="43"/>
      <c r="P27" s="43"/>
      <c r="Q27" s="43"/>
    </row>
    <row r="28" spans="1:17" x14ac:dyDescent="0.2">
      <c r="A28" s="43"/>
      <c r="B28" s="40"/>
      <c r="C28" s="40"/>
      <c r="D28" s="40"/>
      <c r="E28" s="40"/>
      <c r="F28" s="44" t="s">
        <v>352</v>
      </c>
      <c r="G28" s="44" t="s">
        <v>353</v>
      </c>
      <c r="H28" s="44" t="s">
        <v>354</v>
      </c>
      <c r="I28" s="44" t="s">
        <v>295</v>
      </c>
      <c r="J28" s="44" t="s">
        <v>355</v>
      </c>
      <c r="K28" s="44" t="s">
        <v>343</v>
      </c>
      <c r="L28" s="44" t="s">
        <v>321</v>
      </c>
      <c r="M28" s="44" t="s">
        <v>356</v>
      </c>
      <c r="N28" s="44" t="s">
        <v>357</v>
      </c>
      <c r="O28" s="43"/>
      <c r="P28" s="43"/>
      <c r="Q28" s="43"/>
    </row>
    <row r="29" spans="1:17" x14ac:dyDescent="0.2">
      <c r="A29" s="43"/>
      <c r="B29" s="40"/>
      <c r="C29" s="40"/>
      <c r="D29" s="40"/>
      <c r="E29" s="40"/>
      <c r="F29" s="44" t="s">
        <v>358</v>
      </c>
      <c r="G29" s="44" t="s">
        <v>270</v>
      </c>
      <c r="H29" s="44" t="s">
        <v>351</v>
      </c>
      <c r="I29" s="44" t="s">
        <v>359</v>
      </c>
      <c r="J29" s="44" t="s">
        <v>360</v>
      </c>
      <c r="K29" s="44" t="s">
        <v>280</v>
      </c>
      <c r="L29" s="44" t="s">
        <v>361</v>
      </c>
      <c r="M29" s="44" t="s">
        <v>362</v>
      </c>
      <c r="N29" s="44" t="s">
        <v>363</v>
      </c>
      <c r="O29" s="43"/>
      <c r="P29" s="43"/>
      <c r="Q29" s="43"/>
    </row>
    <row r="30" spans="1:17" x14ac:dyDescent="0.2">
      <c r="A30" s="43"/>
      <c r="B30" s="40"/>
      <c r="C30" s="43"/>
      <c r="D30" s="40"/>
      <c r="E30" s="43"/>
      <c r="F30" s="44" t="s">
        <v>364</v>
      </c>
      <c r="G30" s="44" t="s">
        <v>310</v>
      </c>
      <c r="H30" s="44" t="s">
        <v>365</v>
      </c>
      <c r="I30" s="44" t="s">
        <v>305</v>
      </c>
      <c r="J30" s="44" t="s">
        <v>366</v>
      </c>
      <c r="K30" s="44" t="s">
        <v>270</v>
      </c>
      <c r="L30" s="44" t="s">
        <v>367</v>
      </c>
      <c r="M30" s="44" t="s">
        <v>288</v>
      </c>
      <c r="N30" s="44" t="s">
        <v>368</v>
      </c>
      <c r="O30" s="43"/>
      <c r="P30" s="43"/>
      <c r="Q30" s="43"/>
    </row>
    <row r="31" spans="1:17" x14ac:dyDescent="0.2">
      <c r="A31" s="43"/>
      <c r="B31" s="40"/>
      <c r="C31" s="43"/>
      <c r="D31" s="40"/>
      <c r="E31" s="43"/>
      <c r="F31" s="44" t="s">
        <v>337</v>
      </c>
      <c r="G31" s="44" t="s">
        <v>368</v>
      </c>
      <c r="H31" s="44" t="s">
        <v>369</v>
      </c>
      <c r="I31" s="44" t="s">
        <v>340</v>
      </c>
      <c r="J31" s="44" t="s">
        <v>347</v>
      </c>
      <c r="K31" s="44" t="s">
        <v>307</v>
      </c>
      <c r="L31" s="44" t="s">
        <v>370</v>
      </c>
      <c r="M31" s="44" t="s">
        <v>349</v>
      </c>
      <c r="N31" s="44" t="s">
        <v>371</v>
      </c>
      <c r="O31" s="43"/>
      <c r="P31" s="43"/>
      <c r="Q31" s="43"/>
    </row>
    <row r="32" spans="1:17" x14ac:dyDescent="0.2">
      <c r="A32" s="43"/>
      <c r="B32" s="40"/>
      <c r="C32" s="43"/>
      <c r="D32" s="40"/>
      <c r="E32" s="43"/>
      <c r="F32" s="44" t="s">
        <v>372</v>
      </c>
      <c r="G32" s="44" t="s">
        <v>343</v>
      </c>
      <c r="H32" s="44" t="s">
        <v>321</v>
      </c>
      <c r="I32" s="44" t="s">
        <v>299</v>
      </c>
      <c r="J32" s="44" t="s">
        <v>373</v>
      </c>
      <c r="K32" s="44" t="s">
        <v>356</v>
      </c>
      <c r="L32" s="44" t="s">
        <v>374</v>
      </c>
      <c r="M32" s="44" t="s">
        <v>364</v>
      </c>
      <c r="N32" s="44" t="s">
        <v>344</v>
      </c>
      <c r="O32" s="43"/>
      <c r="P32" s="43"/>
      <c r="Q32" s="43"/>
    </row>
    <row r="33" spans="1:17" x14ac:dyDescent="0.2">
      <c r="A33" s="43"/>
      <c r="B33" s="40"/>
      <c r="C33" s="43"/>
      <c r="D33" s="40"/>
      <c r="E33" s="43"/>
      <c r="F33" s="44" t="s">
        <v>69</v>
      </c>
      <c r="G33" s="44" t="s">
        <v>371</v>
      </c>
      <c r="H33" s="44" t="s">
        <v>335</v>
      </c>
      <c r="I33" s="44" t="s">
        <v>324</v>
      </c>
      <c r="J33" s="44" t="s">
        <v>375</v>
      </c>
      <c r="K33" s="44" t="s">
        <v>376</v>
      </c>
      <c r="L33" s="44" t="s">
        <v>312</v>
      </c>
      <c r="M33" s="44" t="s">
        <v>373</v>
      </c>
      <c r="N33" s="44" t="s">
        <v>347</v>
      </c>
      <c r="O33" s="43"/>
      <c r="P33" s="43"/>
      <c r="Q33" s="43"/>
    </row>
    <row r="34" spans="1:17" x14ac:dyDescent="0.2">
      <c r="A34" s="43"/>
      <c r="B34" s="40"/>
      <c r="C34" s="43"/>
      <c r="D34" s="40"/>
      <c r="E34" s="43"/>
      <c r="F34" s="44" t="s">
        <v>341</v>
      </c>
      <c r="G34" s="44" t="s">
        <v>346</v>
      </c>
      <c r="H34" s="44" t="s">
        <v>314</v>
      </c>
      <c r="I34" s="44" t="s">
        <v>344</v>
      </c>
      <c r="J34" s="44" t="s">
        <v>377</v>
      </c>
      <c r="K34" s="44" t="s">
        <v>378</v>
      </c>
      <c r="L34" s="44" t="s">
        <v>323</v>
      </c>
      <c r="M34" s="44" t="s">
        <v>372</v>
      </c>
      <c r="N34" s="44" t="s">
        <v>342</v>
      </c>
      <c r="O34" s="43"/>
      <c r="P34" s="43"/>
      <c r="Q34" s="43"/>
    </row>
    <row r="35" spans="1:17" x14ac:dyDescent="0.2">
      <c r="A35" s="43"/>
      <c r="B35" s="40"/>
      <c r="C35" s="43"/>
      <c r="D35" s="40"/>
      <c r="E35" s="43"/>
      <c r="F35" s="44" t="s">
        <v>351</v>
      </c>
      <c r="G35" s="44" t="s">
        <v>379</v>
      </c>
      <c r="H35" s="44" t="s">
        <v>339</v>
      </c>
      <c r="I35" s="44" t="s">
        <v>371</v>
      </c>
      <c r="J35" s="44" t="s">
        <v>335</v>
      </c>
      <c r="K35" s="44" t="s">
        <v>380</v>
      </c>
      <c r="L35" s="44" t="s">
        <v>23</v>
      </c>
      <c r="M35" s="44" t="s">
        <v>376</v>
      </c>
      <c r="N35" s="44" t="s">
        <v>332</v>
      </c>
      <c r="O35" s="43"/>
      <c r="P35" s="43"/>
      <c r="Q35" s="43"/>
    </row>
    <row r="36" spans="1:17" x14ac:dyDescent="0.2">
      <c r="A36" s="43"/>
      <c r="B36" s="40"/>
      <c r="C36" s="43"/>
      <c r="D36" s="40"/>
      <c r="E36" s="43"/>
      <c r="F36" s="44" t="s">
        <v>381</v>
      </c>
      <c r="G36" s="44" t="s">
        <v>382</v>
      </c>
      <c r="H36" s="44" t="s">
        <v>260</v>
      </c>
      <c r="I36" s="44" t="s">
        <v>251</v>
      </c>
      <c r="J36" s="44" t="s">
        <v>299</v>
      </c>
      <c r="K36" s="44" t="s">
        <v>349</v>
      </c>
      <c r="L36" s="44" t="s">
        <v>383</v>
      </c>
      <c r="M36" s="44" t="s">
        <v>348</v>
      </c>
      <c r="N36" s="44" t="s">
        <v>346</v>
      </c>
      <c r="O36" s="43"/>
      <c r="P36" s="43"/>
      <c r="Q36" s="43"/>
    </row>
    <row r="37" spans="1:17" x14ac:dyDescent="0.2">
      <c r="A37" s="43"/>
      <c r="B37" s="40"/>
      <c r="C37" s="43"/>
      <c r="D37" s="40"/>
      <c r="E37" s="43"/>
      <c r="F37" s="44" t="s">
        <v>342</v>
      </c>
      <c r="G37" s="44" t="s">
        <v>272</v>
      </c>
      <c r="H37" s="44" t="s">
        <v>345</v>
      </c>
      <c r="I37" s="44" t="s">
        <v>353</v>
      </c>
      <c r="J37" s="44" t="s">
        <v>384</v>
      </c>
      <c r="K37" s="44" t="s">
        <v>23</v>
      </c>
      <c r="L37" s="44" t="s">
        <v>362</v>
      </c>
      <c r="M37" s="44" t="s">
        <v>289</v>
      </c>
      <c r="N37" s="44" t="s">
        <v>374</v>
      </c>
      <c r="O37" s="43"/>
      <c r="P37" s="43"/>
      <c r="Q37" s="43"/>
    </row>
    <row r="38" spans="1:17" x14ac:dyDescent="0.2">
      <c r="A38" s="43"/>
      <c r="B38" s="40"/>
      <c r="C38" s="43"/>
      <c r="D38" s="40"/>
      <c r="E38" s="43"/>
      <c r="F38" s="44">
        <v>-1</v>
      </c>
      <c r="G38" s="44" t="s">
        <v>261</v>
      </c>
      <c r="H38" s="44" t="s">
        <v>385</v>
      </c>
      <c r="I38" s="44" t="s">
        <v>386</v>
      </c>
      <c r="J38" s="44" t="s">
        <v>387</v>
      </c>
      <c r="K38" s="44" t="s">
        <v>371</v>
      </c>
      <c r="L38" s="44" t="s">
        <v>388</v>
      </c>
      <c r="M38" s="44" t="s">
        <v>389</v>
      </c>
      <c r="N38" s="44" t="s">
        <v>23</v>
      </c>
      <c r="O38" s="43"/>
      <c r="P38" s="43"/>
      <c r="Q38" s="43"/>
    </row>
    <row r="39" spans="1:17" x14ac:dyDescent="0.2">
      <c r="A39" s="43"/>
      <c r="B39" s="40"/>
      <c r="C39" s="43"/>
      <c r="D39" s="40"/>
      <c r="E39" s="43"/>
      <c r="F39" s="44" t="s">
        <v>375</v>
      </c>
      <c r="G39" s="44" t="s">
        <v>387</v>
      </c>
      <c r="H39" s="44" t="s">
        <v>390</v>
      </c>
      <c r="I39" s="44">
        <v>0</v>
      </c>
      <c r="J39" s="44">
        <v>0</v>
      </c>
      <c r="K39" s="44" t="s">
        <v>339</v>
      </c>
      <c r="L39" s="44" t="s">
        <v>340</v>
      </c>
      <c r="M39" s="44" t="s">
        <v>391</v>
      </c>
      <c r="N39" s="44" t="s">
        <v>392</v>
      </c>
      <c r="O39" s="43"/>
      <c r="P39" s="43"/>
      <c r="Q39" s="43"/>
    </row>
    <row r="40" spans="1:17" x14ac:dyDescent="0.2">
      <c r="A40" s="43"/>
      <c r="B40" s="40"/>
      <c r="C40" s="43"/>
      <c r="D40" s="40"/>
      <c r="E40" s="43"/>
      <c r="F40" s="44" t="s">
        <v>377</v>
      </c>
      <c r="G40" s="44" t="s">
        <v>376</v>
      </c>
      <c r="H40" s="44" t="s">
        <v>393</v>
      </c>
      <c r="I40" s="44" t="s">
        <v>394</v>
      </c>
      <c r="J40" s="44" t="s">
        <v>390</v>
      </c>
      <c r="K40" s="44" t="s">
        <v>395</v>
      </c>
      <c r="L40" s="44" t="s">
        <v>364</v>
      </c>
      <c r="M40" s="44" t="s">
        <v>324</v>
      </c>
      <c r="N40" s="44" t="s">
        <v>365</v>
      </c>
      <c r="O40" s="43"/>
      <c r="P40" s="43"/>
      <c r="Q40" s="43"/>
    </row>
    <row r="41" spans="1:17" x14ac:dyDescent="0.2">
      <c r="A41" s="43"/>
      <c r="B41" s="40"/>
      <c r="C41" s="43"/>
      <c r="D41" s="40"/>
      <c r="E41" s="43"/>
      <c r="F41" s="44" t="s">
        <v>335</v>
      </c>
      <c r="G41" s="44">
        <v>-1</v>
      </c>
      <c r="H41" s="44" t="s">
        <v>373</v>
      </c>
      <c r="I41" s="44" t="s">
        <v>396</v>
      </c>
      <c r="J41" s="44" t="s">
        <v>364</v>
      </c>
      <c r="K41" s="44" t="s">
        <v>389</v>
      </c>
      <c r="L41" s="44" t="s">
        <v>393</v>
      </c>
      <c r="M41" s="44" t="s">
        <v>397</v>
      </c>
      <c r="N41" s="44" t="s">
        <v>398</v>
      </c>
      <c r="O41" s="43"/>
      <c r="P41" s="43"/>
      <c r="Q41" s="43"/>
    </row>
    <row r="42" spans="1:17" x14ac:dyDescent="0.2">
      <c r="A42" s="43"/>
      <c r="B42" s="40"/>
      <c r="C42" s="43"/>
      <c r="D42" s="40"/>
      <c r="E42" s="43"/>
      <c r="F42" s="44" t="s">
        <v>280</v>
      </c>
      <c r="G42" s="44" t="s">
        <v>367</v>
      </c>
      <c r="H42" s="44" t="s">
        <v>399</v>
      </c>
      <c r="I42" s="44" t="s">
        <v>400</v>
      </c>
      <c r="J42" s="44" t="s">
        <v>401</v>
      </c>
      <c r="K42" s="44" t="s">
        <v>402</v>
      </c>
      <c r="L42" s="44">
        <v>0</v>
      </c>
      <c r="M42" s="44">
        <v>0</v>
      </c>
      <c r="N42" s="44">
        <v>0</v>
      </c>
      <c r="O42" s="43"/>
      <c r="P42" s="43"/>
      <c r="Q42" s="43"/>
    </row>
    <row r="43" spans="1:17" x14ac:dyDescent="0.2">
      <c r="A43" s="43"/>
      <c r="B43" s="40"/>
      <c r="C43" s="43"/>
      <c r="D43" s="40"/>
      <c r="E43" s="43"/>
      <c r="F43" s="44" t="s">
        <v>403</v>
      </c>
      <c r="G43" s="44" t="s">
        <v>396</v>
      </c>
      <c r="H43" s="44">
        <v>-1</v>
      </c>
      <c r="I43" s="44" t="s">
        <v>392</v>
      </c>
      <c r="J43" s="44" t="s">
        <v>404</v>
      </c>
      <c r="K43" s="44" t="s">
        <v>405</v>
      </c>
      <c r="L43" s="44" t="s">
        <v>406</v>
      </c>
      <c r="M43" s="44" t="s">
        <v>379</v>
      </c>
      <c r="N43" s="44" t="s">
        <v>386</v>
      </c>
      <c r="O43" s="43"/>
      <c r="P43" s="43"/>
      <c r="Q43" s="43"/>
    </row>
    <row r="44" spans="1:17" x14ac:dyDescent="0.2">
      <c r="A44" s="43"/>
      <c r="B44" s="40"/>
      <c r="C44" s="43"/>
      <c r="D44" s="40"/>
      <c r="E44" s="43"/>
      <c r="F44" s="44"/>
      <c r="G44" s="44"/>
      <c r="H44" s="44"/>
      <c r="I44" s="44"/>
      <c r="J44" s="44"/>
      <c r="K44" s="44"/>
      <c r="L44" s="44"/>
      <c r="M44" s="44"/>
      <c r="N44" s="44"/>
      <c r="O44" s="43"/>
      <c r="P44" s="43"/>
      <c r="Q44" s="43"/>
    </row>
    <row r="45" spans="1:17" x14ac:dyDescent="0.2">
      <c r="A45" s="43"/>
      <c r="B45" s="40"/>
      <c r="C45" s="43"/>
      <c r="D45" s="40"/>
      <c r="E45" s="43"/>
      <c r="F45" s="44"/>
      <c r="G45" s="44"/>
      <c r="H45" s="44"/>
      <c r="I45" s="44"/>
      <c r="J45" s="44"/>
      <c r="K45" s="44"/>
      <c r="L45" s="44"/>
      <c r="M45" s="44"/>
      <c r="N45" s="44"/>
      <c r="O45" s="43"/>
      <c r="P45" s="43"/>
      <c r="Q45" s="43"/>
    </row>
    <row r="46" spans="1:17" x14ac:dyDescent="0.2">
      <c r="A46" s="43"/>
      <c r="B46" s="40"/>
      <c r="C46" s="12" t="s">
        <v>227</v>
      </c>
      <c r="D46" s="45" t="s">
        <v>228</v>
      </c>
      <c r="E46" s="12" t="s">
        <v>229</v>
      </c>
      <c r="F46" s="44"/>
      <c r="G46" s="44"/>
      <c r="H46" s="44"/>
      <c r="I46" s="44"/>
      <c r="J46" s="44"/>
      <c r="K46" s="44"/>
      <c r="L46" s="44"/>
      <c r="M46" s="44"/>
      <c r="N46" s="44"/>
      <c r="O46" s="43"/>
      <c r="P46" s="43"/>
      <c r="Q46" s="43"/>
    </row>
    <row r="47" spans="1:17" x14ac:dyDescent="0.2">
      <c r="A47" s="43"/>
      <c r="B47" s="40" t="s">
        <v>407</v>
      </c>
      <c r="C47" s="43">
        <v>1</v>
      </c>
      <c r="D47" s="40">
        <v>1</v>
      </c>
      <c r="E47" s="43">
        <v>5</v>
      </c>
      <c r="F47" s="44">
        <v>14</v>
      </c>
      <c r="G47" s="44">
        <v>4</v>
      </c>
      <c r="H47" s="44">
        <v>6</v>
      </c>
      <c r="I47" s="44">
        <v>2</v>
      </c>
      <c r="J47" s="44">
        <v>10</v>
      </c>
      <c r="K47" s="44">
        <v>7</v>
      </c>
      <c r="L47" s="44">
        <v>5</v>
      </c>
      <c r="M47" s="44">
        <v>3</v>
      </c>
      <c r="N47" s="44">
        <v>13</v>
      </c>
      <c r="O47" s="43"/>
      <c r="P47" s="43"/>
      <c r="Q47" s="43"/>
    </row>
    <row r="48" spans="1:17" x14ac:dyDescent="0.2">
      <c r="A48" s="43"/>
      <c r="B48" s="40" t="s">
        <v>408</v>
      </c>
      <c r="C48" s="43">
        <v>1</v>
      </c>
      <c r="D48" s="40">
        <v>1</v>
      </c>
      <c r="E48" s="43">
        <v>5</v>
      </c>
      <c r="F48" s="44">
        <v>17</v>
      </c>
      <c r="G48" s="44">
        <v>18</v>
      </c>
      <c r="H48" s="44">
        <v>5</v>
      </c>
      <c r="I48" s="44"/>
      <c r="J48" s="44">
        <v>11</v>
      </c>
      <c r="K48" s="44">
        <v>9</v>
      </c>
      <c r="L48" s="44">
        <v>15</v>
      </c>
      <c r="M48" s="44">
        <v>10</v>
      </c>
      <c r="N48" s="44">
        <v>7</v>
      </c>
      <c r="O48" s="43"/>
      <c r="P48" s="43"/>
      <c r="Q48" s="43"/>
    </row>
    <row r="49" spans="1:17" x14ac:dyDescent="0.2">
      <c r="A49" s="43"/>
      <c r="B49" s="40" t="s">
        <v>409</v>
      </c>
      <c r="C49" s="43">
        <v>1</v>
      </c>
      <c r="D49" s="40">
        <v>1</v>
      </c>
      <c r="E49" s="43">
        <v>5</v>
      </c>
      <c r="F49" s="44">
        <v>28</v>
      </c>
      <c r="G49" s="44">
        <v>29</v>
      </c>
      <c r="H49" s="44">
        <v>15</v>
      </c>
      <c r="I49" s="44"/>
      <c r="J49" s="44">
        <v>16</v>
      </c>
      <c r="K49" s="44">
        <v>8</v>
      </c>
      <c r="L49" s="44">
        <v>4</v>
      </c>
      <c r="M49" s="44"/>
      <c r="N49" s="44">
        <v>10</v>
      </c>
      <c r="O49" s="43"/>
      <c r="P49" s="43"/>
      <c r="Q49" s="43"/>
    </row>
    <row r="50" spans="1:17" x14ac:dyDescent="0.2">
      <c r="A50" s="43"/>
      <c r="B50" s="40" t="s">
        <v>410</v>
      </c>
      <c r="C50" s="43">
        <v>1</v>
      </c>
      <c r="D50" s="40">
        <v>1</v>
      </c>
      <c r="E50" s="43">
        <v>5</v>
      </c>
      <c r="F50" s="44">
        <v>34</v>
      </c>
      <c r="G50" s="44"/>
      <c r="H50" s="44">
        <v>12</v>
      </c>
      <c r="I50" s="44">
        <v>24</v>
      </c>
      <c r="J50" s="44">
        <v>28</v>
      </c>
      <c r="K50" s="44">
        <v>21</v>
      </c>
      <c r="L50" s="44"/>
      <c r="M50" s="44">
        <v>8</v>
      </c>
      <c r="N50" s="44">
        <v>5</v>
      </c>
      <c r="O50" s="43"/>
      <c r="P50" s="43"/>
      <c r="Q50" s="43"/>
    </row>
    <row r="51" spans="1:17" x14ac:dyDescent="0.2">
      <c r="A51" s="43"/>
      <c r="B51" s="40" t="s">
        <v>411</v>
      </c>
      <c r="C51" s="43">
        <v>1</v>
      </c>
      <c r="D51" s="40">
        <v>1</v>
      </c>
      <c r="E51" s="43">
        <v>5</v>
      </c>
      <c r="F51" s="44">
        <v>25</v>
      </c>
      <c r="G51" s="44">
        <v>22</v>
      </c>
      <c r="H51" s="44">
        <v>2</v>
      </c>
      <c r="I51" s="44">
        <v>11</v>
      </c>
      <c r="J51" s="44">
        <v>7</v>
      </c>
      <c r="K51" s="44">
        <v>10</v>
      </c>
      <c r="L51" s="44"/>
      <c r="M51" s="44">
        <v>9</v>
      </c>
      <c r="N51" s="44"/>
      <c r="O51" s="43"/>
      <c r="P51" s="43"/>
      <c r="Q51" s="43"/>
    </row>
    <row r="52" spans="1:17" x14ac:dyDescent="0.2">
      <c r="A52" s="43"/>
      <c r="B52" s="40" t="s">
        <v>412</v>
      </c>
      <c r="C52" s="43">
        <v>1</v>
      </c>
      <c r="D52" s="40">
        <v>1</v>
      </c>
      <c r="E52" s="43">
        <v>5</v>
      </c>
      <c r="F52" s="44">
        <v>19</v>
      </c>
      <c r="G52" s="44">
        <v>13</v>
      </c>
      <c r="H52" s="44"/>
      <c r="I52" s="44"/>
      <c r="J52" s="44">
        <v>17</v>
      </c>
      <c r="K52" s="44"/>
      <c r="L52" s="44">
        <v>14</v>
      </c>
      <c r="M52" s="44">
        <v>12</v>
      </c>
      <c r="N52" s="44">
        <v>18</v>
      </c>
      <c r="O52" s="43"/>
      <c r="P52" s="43"/>
      <c r="Q52" s="43"/>
    </row>
    <row r="53" spans="1:17" x14ac:dyDescent="0.2">
      <c r="A53" s="43"/>
      <c r="B53" s="40" t="s">
        <v>413</v>
      </c>
      <c r="C53" s="43">
        <v>1</v>
      </c>
      <c r="D53" s="40">
        <v>1</v>
      </c>
      <c r="E53" s="43">
        <v>5</v>
      </c>
      <c r="F53" s="44">
        <v>23</v>
      </c>
      <c r="G53" s="44">
        <v>30</v>
      </c>
      <c r="H53" s="44">
        <v>8</v>
      </c>
      <c r="I53" s="44">
        <v>3</v>
      </c>
      <c r="J53" s="44">
        <v>5</v>
      </c>
      <c r="K53" s="44"/>
      <c r="L53" s="44">
        <v>9</v>
      </c>
      <c r="M53" s="44">
        <v>16</v>
      </c>
      <c r="N53" s="44"/>
      <c r="O53" s="43"/>
      <c r="P53" s="43"/>
      <c r="Q53" s="43"/>
    </row>
    <row r="54" spans="1:17" x14ac:dyDescent="0.2">
      <c r="A54" s="43"/>
      <c r="B54" s="40" t="s">
        <v>414</v>
      </c>
      <c r="C54" s="43">
        <v>1</v>
      </c>
      <c r="D54" s="40">
        <v>1</v>
      </c>
      <c r="E54" s="43">
        <v>5</v>
      </c>
      <c r="F54" s="44">
        <v>12</v>
      </c>
      <c r="G54" s="44">
        <v>15</v>
      </c>
      <c r="H54" s="44">
        <v>7</v>
      </c>
      <c r="I54" s="44">
        <v>13</v>
      </c>
      <c r="J54" s="44">
        <v>9</v>
      </c>
      <c r="K54" s="44"/>
      <c r="L54" s="44">
        <v>16</v>
      </c>
      <c r="M54" s="44"/>
      <c r="N54" s="44">
        <v>17</v>
      </c>
      <c r="O54" s="43"/>
      <c r="P54" s="43"/>
      <c r="Q54" s="43"/>
    </row>
    <row r="55" spans="1:17" x14ac:dyDescent="0.2">
      <c r="A55" s="43"/>
      <c r="B55" s="40" t="s">
        <v>415</v>
      </c>
      <c r="C55" s="43">
        <v>1</v>
      </c>
      <c r="D55" s="40">
        <v>1</v>
      </c>
      <c r="E55" s="43">
        <v>5</v>
      </c>
      <c r="F55" s="44">
        <v>27</v>
      </c>
      <c r="G55" s="44"/>
      <c r="H55" s="44">
        <v>21</v>
      </c>
      <c r="I55" s="44">
        <v>14</v>
      </c>
      <c r="J55" s="44">
        <v>8</v>
      </c>
      <c r="K55" s="44">
        <v>2</v>
      </c>
      <c r="L55" s="44">
        <v>7</v>
      </c>
      <c r="M55" s="44"/>
      <c r="N55" s="44">
        <v>19</v>
      </c>
      <c r="O55" s="43"/>
      <c r="P55" s="43"/>
      <c r="Q55" s="43"/>
    </row>
    <row r="56" spans="1:17" x14ac:dyDescent="0.2">
      <c r="A56" s="43"/>
      <c r="B56" s="40" t="s">
        <v>416</v>
      </c>
      <c r="C56" s="43">
        <v>1</v>
      </c>
      <c r="D56" s="40">
        <v>1</v>
      </c>
      <c r="E56" s="43">
        <v>5</v>
      </c>
      <c r="F56" s="44">
        <v>20</v>
      </c>
      <c r="G56" s="44">
        <v>16</v>
      </c>
      <c r="H56" s="44">
        <v>11</v>
      </c>
      <c r="I56" s="44">
        <v>6</v>
      </c>
      <c r="J56" s="44">
        <v>1</v>
      </c>
      <c r="K56" s="44"/>
      <c r="L56" s="44">
        <v>12</v>
      </c>
      <c r="M56" s="44"/>
      <c r="N56" s="44"/>
      <c r="O56" s="43"/>
      <c r="P56" s="43"/>
      <c r="Q56" s="43"/>
    </row>
    <row r="57" spans="1:17" x14ac:dyDescent="0.2">
      <c r="A57" s="43"/>
      <c r="B57" s="40" t="s">
        <v>417</v>
      </c>
      <c r="C57" s="43">
        <v>1</v>
      </c>
      <c r="D57" s="40">
        <v>1</v>
      </c>
      <c r="E57" s="43">
        <v>5</v>
      </c>
      <c r="F57" s="44">
        <v>24</v>
      </c>
      <c r="G57" s="44">
        <v>9</v>
      </c>
      <c r="H57" s="44">
        <v>10</v>
      </c>
      <c r="I57" s="44"/>
      <c r="J57" s="44"/>
      <c r="K57" s="44">
        <v>23</v>
      </c>
      <c r="L57" s="44">
        <v>19</v>
      </c>
      <c r="M57" s="44">
        <v>26</v>
      </c>
      <c r="N57" s="44">
        <v>15</v>
      </c>
      <c r="O57" s="43"/>
      <c r="P57" s="43"/>
      <c r="Q57" s="43"/>
    </row>
    <row r="58" spans="1:17" x14ac:dyDescent="0.2">
      <c r="A58" s="43"/>
      <c r="B58" s="40" t="s">
        <v>418</v>
      </c>
      <c r="C58" s="43">
        <v>1</v>
      </c>
      <c r="D58" s="40">
        <v>1</v>
      </c>
      <c r="E58" s="43">
        <v>5</v>
      </c>
      <c r="F58" s="44"/>
      <c r="G58" s="44">
        <v>26</v>
      </c>
      <c r="H58" s="44">
        <v>4</v>
      </c>
      <c r="I58" s="44">
        <v>21</v>
      </c>
      <c r="J58" s="44">
        <v>22</v>
      </c>
      <c r="K58" s="44">
        <v>18</v>
      </c>
      <c r="L58" s="44"/>
      <c r="M58" s="44"/>
      <c r="N58" s="44">
        <v>28</v>
      </c>
      <c r="O58" s="43"/>
      <c r="P58" s="43"/>
      <c r="Q58" s="43"/>
    </row>
    <row r="59" spans="1:17" x14ac:dyDescent="0.2">
      <c r="A59" s="43"/>
      <c r="B59" s="40" t="s">
        <v>419</v>
      </c>
      <c r="C59" s="43">
        <v>1</v>
      </c>
      <c r="D59" s="40">
        <v>1</v>
      </c>
      <c r="E59" s="43">
        <v>5</v>
      </c>
      <c r="F59" s="44">
        <v>33</v>
      </c>
      <c r="G59" s="44"/>
      <c r="H59" s="44">
        <v>25</v>
      </c>
      <c r="I59" s="44"/>
      <c r="J59" s="44">
        <v>27</v>
      </c>
      <c r="K59" s="44"/>
      <c r="L59" s="44">
        <v>23</v>
      </c>
      <c r="M59" s="44">
        <v>15</v>
      </c>
      <c r="N59" s="44"/>
      <c r="O59" s="43"/>
      <c r="P59" s="43"/>
      <c r="Q59" s="43"/>
    </row>
    <row r="60" spans="1:17" x14ac:dyDescent="0.2">
      <c r="A60" s="43"/>
      <c r="B60" s="40" t="s">
        <v>420</v>
      </c>
      <c r="C60" s="43">
        <v>1</v>
      </c>
      <c r="D60" s="40">
        <v>1</v>
      </c>
      <c r="E60" s="43">
        <v>5</v>
      </c>
      <c r="F60" s="44"/>
      <c r="G60" s="44">
        <v>23</v>
      </c>
      <c r="H60" s="44">
        <v>33</v>
      </c>
      <c r="I60" s="44"/>
      <c r="J60" s="44">
        <v>24</v>
      </c>
      <c r="K60" s="44"/>
      <c r="L60" s="44"/>
      <c r="M60" s="44">
        <v>25</v>
      </c>
      <c r="N60" s="44">
        <v>22</v>
      </c>
      <c r="O60" s="43"/>
      <c r="P60" s="43"/>
      <c r="Q60" s="43"/>
    </row>
    <row r="61" spans="1:17" x14ac:dyDescent="0.2">
      <c r="A61" s="43"/>
      <c r="B61" s="40" t="s">
        <v>421</v>
      </c>
      <c r="C61" s="43">
        <v>1</v>
      </c>
      <c r="D61" s="40">
        <v>1</v>
      </c>
      <c r="E61" s="43">
        <v>5</v>
      </c>
      <c r="F61" s="44">
        <v>31</v>
      </c>
      <c r="G61" s="44">
        <v>8</v>
      </c>
      <c r="H61" s="44"/>
      <c r="I61" s="44">
        <v>20</v>
      </c>
      <c r="J61" s="44">
        <v>25</v>
      </c>
      <c r="K61" s="44">
        <v>6</v>
      </c>
      <c r="L61" s="44"/>
      <c r="M61" s="44"/>
      <c r="N61" s="44">
        <v>11</v>
      </c>
      <c r="O61" s="43"/>
      <c r="P61" s="43"/>
      <c r="Q61" s="43"/>
    </row>
    <row r="62" spans="1:17" x14ac:dyDescent="0.2">
      <c r="A62" s="43"/>
      <c r="B62" s="40" t="s">
        <v>422</v>
      </c>
      <c r="C62" s="43">
        <v>1</v>
      </c>
      <c r="D62" s="40">
        <v>1</v>
      </c>
      <c r="E62" s="43">
        <v>5</v>
      </c>
      <c r="F62" s="44">
        <v>26</v>
      </c>
      <c r="G62" s="44"/>
      <c r="H62" s="44">
        <v>19</v>
      </c>
      <c r="I62" s="44">
        <v>17</v>
      </c>
      <c r="J62" s="44"/>
      <c r="K62" s="44">
        <v>14</v>
      </c>
      <c r="L62" s="44"/>
      <c r="M62" s="44"/>
      <c r="N62" s="44">
        <v>20</v>
      </c>
      <c r="O62" s="43"/>
      <c r="P62" s="43"/>
      <c r="Q62" s="43"/>
    </row>
    <row r="63" spans="1:17" x14ac:dyDescent="0.2">
      <c r="A63" s="43"/>
      <c r="B63" s="40" t="s">
        <v>423</v>
      </c>
      <c r="C63" s="43">
        <v>1</v>
      </c>
      <c r="D63" s="40">
        <v>1</v>
      </c>
      <c r="E63" s="43">
        <v>5</v>
      </c>
      <c r="F63" s="44"/>
      <c r="G63" s="44">
        <v>32</v>
      </c>
      <c r="H63" s="44">
        <v>30</v>
      </c>
      <c r="I63" s="44"/>
      <c r="J63" s="44"/>
      <c r="K63" s="44">
        <v>25</v>
      </c>
      <c r="L63" s="44">
        <v>21</v>
      </c>
      <c r="M63" s="44">
        <v>27</v>
      </c>
      <c r="N63" s="44"/>
      <c r="O63" s="43"/>
      <c r="P63" s="43"/>
      <c r="Q63" s="43"/>
    </row>
    <row r="64" spans="1:17" x14ac:dyDescent="0.2">
      <c r="A64" s="43"/>
      <c r="B64" s="40" t="s">
        <v>424</v>
      </c>
      <c r="C64" s="43">
        <v>1</v>
      </c>
      <c r="D64" s="40">
        <v>1</v>
      </c>
      <c r="E64" s="43">
        <v>5</v>
      </c>
      <c r="F64" s="44">
        <v>32</v>
      </c>
      <c r="G64" s="44"/>
      <c r="H64" s="44">
        <v>20</v>
      </c>
      <c r="I64" s="44"/>
      <c r="J64" s="44">
        <v>26</v>
      </c>
      <c r="K64" s="44"/>
      <c r="L64" s="44">
        <v>29</v>
      </c>
      <c r="M64" s="44">
        <v>21</v>
      </c>
      <c r="N64" s="44"/>
      <c r="O64" s="43"/>
      <c r="P64" s="43"/>
      <c r="Q64" s="43"/>
    </row>
    <row r="65" spans="1:17" x14ac:dyDescent="0.2">
      <c r="A65" s="43"/>
      <c r="B65" s="40" t="s">
        <v>425</v>
      </c>
      <c r="C65" s="43">
        <v>1</v>
      </c>
      <c r="D65" s="40">
        <v>1</v>
      </c>
      <c r="E65" s="43">
        <v>5</v>
      </c>
      <c r="F65" s="44"/>
      <c r="G65" s="44">
        <v>31</v>
      </c>
      <c r="H65" s="44"/>
      <c r="I65" s="44"/>
      <c r="J65" s="44">
        <v>30</v>
      </c>
      <c r="K65" s="44">
        <v>24</v>
      </c>
      <c r="L65" s="44">
        <v>11</v>
      </c>
      <c r="M65" s="44">
        <v>20</v>
      </c>
      <c r="N65" s="44"/>
      <c r="O65" s="43"/>
      <c r="P65" s="43"/>
      <c r="Q65" s="43"/>
    </row>
    <row r="66" spans="1:17" x14ac:dyDescent="0.2">
      <c r="A66" s="43"/>
      <c r="B66" s="40" t="s">
        <v>426</v>
      </c>
      <c r="C66" s="43">
        <v>1</v>
      </c>
      <c r="D66" s="40">
        <v>1</v>
      </c>
      <c r="E66" s="43">
        <v>5</v>
      </c>
      <c r="F66" s="44"/>
      <c r="G66" s="44">
        <v>34</v>
      </c>
      <c r="H66" s="44">
        <v>18</v>
      </c>
      <c r="I66" s="44">
        <v>15</v>
      </c>
      <c r="J66" s="44"/>
      <c r="K66" s="44">
        <v>27</v>
      </c>
      <c r="L66" s="44">
        <v>22</v>
      </c>
      <c r="M66" s="44"/>
      <c r="N66" s="44">
        <v>16</v>
      </c>
      <c r="O66" s="43"/>
      <c r="P66" s="43"/>
      <c r="Q66" s="43"/>
    </row>
    <row r="67" spans="1:17" x14ac:dyDescent="0.2">
      <c r="A67" s="43"/>
      <c r="B67" s="40" t="s">
        <v>427</v>
      </c>
      <c r="C67" s="43">
        <v>1</v>
      </c>
      <c r="D67" s="40">
        <v>1</v>
      </c>
      <c r="E67" s="43">
        <v>5</v>
      </c>
      <c r="F67" s="44">
        <v>29</v>
      </c>
      <c r="G67" s="44">
        <v>28</v>
      </c>
      <c r="H67" s="44"/>
      <c r="I67" s="44">
        <v>12</v>
      </c>
      <c r="J67" s="44">
        <v>20</v>
      </c>
      <c r="K67" s="44"/>
      <c r="L67" s="44">
        <v>17</v>
      </c>
      <c r="M67" s="44"/>
      <c r="N67" s="44">
        <v>26</v>
      </c>
      <c r="O67" s="43"/>
      <c r="P67" s="43"/>
      <c r="Q67" s="43"/>
    </row>
    <row r="68" spans="1:17" x14ac:dyDescent="0.2">
      <c r="A68" s="43"/>
      <c r="B68" s="40" t="s">
        <v>428</v>
      </c>
      <c r="C68" s="43">
        <v>1</v>
      </c>
      <c r="D68" s="40">
        <v>1</v>
      </c>
      <c r="E68" s="43">
        <v>5</v>
      </c>
      <c r="F68" s="44">
        <v>35</v>
      </c>
      <c r="G68" s="44"/>
      <c r="H68" s="44"/>
      <c r="I68" s="44">
        <v>19</v>
      </c>
      <c r="J68" s="44"/>
      <c r="K68" s="44">
        <v>28</v>
      </c>
      <c r="L68" s="44"/>
      <c r="M68" s="44">
        <v>23</v>
      </c>
      <c r="N68" s="44"/>
      <c r="O68" s="43"/>
      <c r="P68" s="43"/>
      <c r="Q68" s="43"/>
    </row>
    <row r="69" spans="1:17" x14ac:dyDescent="0.2">
      <c r="A69" s="43"/>
      <c r="B69" s="40" t="s">
        <v>429</v>
      </c>
      <c r="C69" s="43">
        <v>1</v>
      </c>
      <c r="D69" s="40">
        <v>1</v>
      </c>
      <c r="E69" s="43">
        <v>5</v>
      </c>
      <c r="F69" s="44"/>
      <c r="G69" s="44"/>
      <c r="H69" s="44">
        <v>26</v>
      </c>
      <c r="I69" s="44">
        <v>30</v>
      </c>
      <c r="J69" s="44">
        <v>29</v>
      </c>
      <c r="K69" s="44">
        <v>11</v>
      </c>
      <c r="L69" s="44"/>
      <c r="M69" s="44"/>
      <c r="N69" s="44">
        <v>35</v>
      </c>
      <c r="O69" s="43"/>
      <c r="P69" s="43"/>
      <c r="Q69" s="43"/>
    </row>
    <row r="70" spans="1:17" x14ac:dyDescent="0.2">
      <c r="A70" s="43"/>
      <c r="B70" s="40" t="s">
        <v>430</v>
      </c>
      <c r="C70" s="43">
        <v>1</v>
      </c>
      <c r="D70" s="40">
        <v>1</v>
      </c>
      <c r="E70" s="43">
        <v>5</v>
      </c>
      <c r="F70" s="44"/>
      <c r="G70" s="44">
        <v>27</v>
      </c>
      <c r="H70" s="44">
        <v>22</v>
      </c>
      <c r="I70" s="44"/>
      <c r="J70" s="44"/>
      <c r="K70" s="44"/>
      <c r="L70" s="44"/>
      <c r="M70" s="44">
        <v>35</v>
      </c>
      <c r="N70" s="44">
        <v>32</v>
      </c>
      <c r="O70" s="43"/>
      <c r="P70" s="43"/>
      <c r="Q70" s="43"/>
    </row>
    <row r="71" spans="1:17" x14ac:dyDescent="0.2">
      <c r="A71" s="43"/>
      <c r="B71" s="40" t="s">
        <v>431</v>
      </c>
      <c r="C71" s="43">
        <v>1</v>
      </c>
      <c r="D71" s="40">
        <v>1</v>
      </c>
      <c r="E71" s="43">
        <v>5</v>
      </c>
      <c r="F71" s="44"/>
      <c r="G71" s="44">
        <v>35</v>
      </c>
      <c r="H71" s="44"/>
      <c r="I71" s="44">
        <v>33</v>
      </c>
      <c r="J71" s="44"/>
      <c r="K71" s="44"/>
      <c r="L71" s="44">
        <v>24</v>
      </c>
      <c r="M71" s="44"/>
      <c r="N71" s="44">
        <v>29</v>
      </c>
      <c r="O71" s="43"/>
      <c r="P71" s="43"/>
      <c r="Q71" s="43"/>
    </row>
    <row r="72" spans="1:17" x14ac:dyDescent="0.2">
      <c r="A72" s="43"/>
      <c r="B72" s="40" t="s">
        <v>432</v>
      </c>
      <c r="C72" s="43">
        <v>1</v>
      </c>
      <c r="D72" s="40">
        <v>1</v>
      </c>
      <c r="E72" s="43">
        <v>5</v>
      </c>
      <c r="F72" s="44"/>
      <c r="G72" s="44"/>
      <c r="H72" s="44">
        <v>23</v>
      </c>
      <c r="I72" s="44">
        <v>32</v>
      </c>
      <c r="J72" s="44"/>
      <c r="K72" s="44"/>
      <c r="L72" s="44">
        <v>28</v>
      </c>
      <c r="M72" s="44"/>
      <c r="N72" s="44">
        <v>21</v>
      </c>
      <c r="O72" s="43"/>
      <c r="P72" s="43"/>
      <c r="Q72" s="43"/>
    </row>
    <row r="73" spans="1:17" x14ac:dyDescent="0.2">
      <c r="A73" s="43"/>
      <c r="B73" s="40" t="s">
        <v>433</v>
      </c>
      <c r="C73" s="43">
        <v>1</v>
      </c>
      <c r="D73" s="40">
        <v>27</v>
      </c>
      <c r="E73" s="43">
        <v>4</v>
      </c>
      <c r="F73" s="44"/>
      <c r="G73" s="44"/>
      <c r="H73" s="44">
        <v>32</v>
      </c>
      <c r="I73" s="44">
        <v>35</v>
      </c>
      <c r="J73" s="44"/>
      <c r="K73" s="44"/>
      <c r="L73" s="44">
        <v>33</v>
      </c>
      <c r="M73" s="44"/>
      <c r="N73" s="44">
        <v>31</v>
      </c>
      <c r="O73" s="43"/>
      <c r="P73" s="43"/>
      <c r="Q73" s="43"/>
    </row>
    <row r="74" spans="1:17" x14ac:dyDescent="0.2">
      <c r="A74" s="43"/>
      <c r="B74" s="40" t="s">
        <v>434</v>
      </c>
      <c r="C74" s="43">
        <v>1</v>
      </c>
      <c r="D74" s="40">
        <v>1</v>
      </c>
      <c r="E74" s="43">
        <v>5</v>
      </c>
      <c r="F74" s="44">
        <v>3</v>
      </c>
      <c r="G74" s="44"/>
      <c r="H74" s="44">
        <v>29</v>
      </c>
      <c r="I74" s="44">
        <v>18</v>
      </c>
      <c r="J74" s="44"/>
      <c r="K74" s="44"/>
      <c r="L74" s="44"/>
      <c r="M74" s="44">
        <v>31</v>
      </c>
      <c r="N74" s="44"/>
      <c r="O74" s="43"/>
      <c r="P74" s="43"/>
      <c r="Q74" s="43"/>
    </row>
    <row r="75" spans="1:17" x14ac:dyDescent="0.2">
      <c r="A75" s="43"/>
      <c r="B75" s="40" t="s">
        <v>435</v>
      </c>
      <c r="C75" s="43">
        <v>1</v>
      </c>
      <c r="D75" s="40">
        <v>1</v>
      </c>
      <c r="E75" s="43">
        <v>5</v>
      </c>
      <c r="F75" s="44">
        <v>21</v>
      </c>
      <c r="G75" s="44"/>
      <c r="H75" s="44"/>
      <c r="I75" s="44">
        <v>34</v>
      </c>
      <c r="J75" s="44"/>
      <c r="K75" s="44">
        <v>33</v>
      </c>
      <c r="L75" s="44"/>
      <c r="M75" s="44">
        <v>30</v>
      </c>
      <c r="N75" s="44"/>
      <c r="O75" s="43"/>
      <c r="P75" s="43"/>
      <c r="Q75" s="43"/>
    </row>
    <row r="76" spans="1:17" x14ac:dyDescent="0.2">
      <c r="A76" s="43"/>
      <c r="B76" s="40" t="s">
        <v>436</v>
      </c>
      <c r="C76" s="43">
        <v>1</v>
      </c>
      <c r="D76" s="40">
        <v>30</v>
      </c>
      <c r="E76" s="43">
        <v>2</v>
      </c>
      <c r="F76" s="44"/>
      <c r="G76" s="44"/>
      <c r="H76" s="44"/>
      <c r="I76" s="44"/>
      <c r="J76" s="44"/>
      <c r="K76" s="44">
        <v>35</v>
      </c>
      <c r="L76" s="44"/>
      <c r="M76" s="44"/>
      <c r="N76" s="44">
        <v>33</v>
      </c>
      <c r="O76" s="43"/>
      <c r="P76" s="43"/>
      <c r="Q76" s="43"/>
    </row>
    <row r="77" spans="1:17" x14ac:dyDescent="0.2">
      <c r="A77" s="43"/>
      <c r="B77" s="40" t="s">
        <v>437</v>
      </c>
      <c r="C77" s="43">
        <v>1</v>
      </c>
      <c r="D77" s="40">
        <v>32</v>
      </c>
      <c r="E77" s="43">
        <v>3</v>
      </c>
      <c r="F77" s="44"/>
      <c r="G77" s="44"/>
      <c r="H77" s="44">
        <v>34</v>
      </c>
      <c r="I77" s="44"/>
      <c r="J77" s="44"/>
      <c r="K77" s="44">
        <v>32</v>
      </c>
      <c r="L77" s="44">
        <v>30</v>
      </c>
      <c r="M77" s="44"/>
      <c r="N77" s="44"/>
      <c r="O77" s="43"/>
      <c r="P77" s="43"/>
      <c r="Q77" s="43"/>
    </row>
    <row r="78" spans="1:17" x14ac:dyDescent="0.2">
      <c r="A78" s="43"/>
      <c r="B78" s="40" t="s">
        <v>438</v>
      </c>
      <c r="C78" s="43">
        <v>1</v>
      </c>
      <c r="D78" s="40">
        <v>32</v>
      </c>
      <c r="E78" s="43">
        <v>3</v>
      </c>
      <c r="F78" s="44"/>
      <c r="G78" s="44"/>
      <c r="H78" s="44"/>
      <c r="I78" s="44"/>
      <c r="J78" s="44">
        <v>34</v>
      </c>
      <c r="K78" s="44"/>
      <c r="L78" s="44">
        <v>35</v>
      </c>
      <c r="M78" s="44">
        <v>33</v>
      </c>
      <c r="N78" s="44"/>
      <c r="O78" s="43"/>
      <c r="P78" s="43"/>
      <c r="Q78" s="43"/>
    </row>
    <row r="79" spans="1:17" x14ac:dyDescent="0.2">
      <c r="A79" s="43"/>
      <c r="B79" s="40" t="s">
        <v>439</v>
      </c>
      <c r="C79" s="43">
        <v>1</v>
      </c>
      <c r="D79" s="40">
        <v>33</v>
      </c>
      <c r="E79" s="43">
        <v>1</v>
      </c>
      <c r="F79" s="44"/>
      <c r="G79" s="44"/>
      <c r="H79" s="44"/>
      <c r="I79" s="44"/>
      <c r="J79" s="44">
        <v>35</v>
      </c>
      <c r="K79" s="44"/>
      <c r="L79" s="44"/>
      <c r="M79" s="44"/>
      <c r="N79" s="44"/>
      <c r="O79" s="43"/>
      <c r="P79" s="43"/>
      <c r="Q79" s="43"/>
    </row>
    <row r="80" spans="1:17" x14ac:dyDescent="0.2">
      <c r="A80" s="43"/>
      <c r="B80" s="40" t="s">
        <v>440</v>
      </c>
      <c r="C80" s="43">
        <v>1</v>
      </c>
      <c r="D80" s="40">
        <v>32</v>
      </c>
      <c r="E80" s="43">
        <v>3</v>
      </c>
      <c r="F80" s="44"/>
      <c r="G80" s="44"/>
      <c r="H80" s="44">
        <v>31</v>
      </c>
      <c r="I80" s="44"/>
      <c r="J80" s="44">
        <v>32</v>
      </c>
      <c r="K80" s="44"/>
      <c r="L80" s="44"/>
      <c r="M80" s="44"/>
      <c r="N80" s="44"/>
      <c r="O80" s="43"/>
      <c r="P80" s="43"/>
      <c r="Q80" s="43"/>
    </row>
    <row r="81" spans="1:17" x14ac:dyDescent="0.2">
      <c r="A81" s="43"/>
      <c r="B81" s="40" t="s">
        <v>441</v>
      </c>
      <c r="C81" s="43">
        <v>1</v>
      </c>
      <c r="D81" s="40">
        <v>35</v>
      </c>
      <c r="E81" s="43">
        <v>0</v>
      </c>
      <c r="F81" s="44"/>
      <c r="G81" s="44"/>
      <c r="H81" s="44"/>
      <c r="I81" s="44"/>
      <c r="J81" s="44"/>
      <c r="K81" s="44"/>
      <c r="L81" s="44"/>
      <c r="M81" s="44"/>
      <c r="N81" s="44"/>
      <c r="O81" s="43"/>
      <c r="P81" s="43"/>
      <c r="Q81" s="43"/>
    </row>
    <row r="82" spans="1:17" x14ac:dyDescent="0.2">
      <c r="A82" s="43"/>
      <c r="B82" s="40"/>
      <c r="C82" s="43"/>
      <c r="D82" s="40"/>
      <c r="E82" s="43"/>
      <c r="F82" s="44"/>
      <c r="G82" s="44"/>
      <c r="H82" s="44"/>
      <c r="I82" s="44"/>
      <c r="J82" s="44"/>
      <c r="K82" s="44"/>
      <c r="L82" s="44"/>
      <c r="M82" s="44"/>
      <c r="N82" s="44"/>
      <c r="O82" s="43"/>
      <c r="P82" s="43"/>
      <c r="Q82" s="43"/>
    </row>
  </sheetData>
  <sheetProtection selectLockedCells="1" selectUnlockedCells="1"/>
  <phoneticPr fontId="0" type="noConversion"/>
  <pageMargins left="0.74791666666666667" right="0.74791666666666667" top="0.98402777777777772" bottom="0.98402777777777772" header="0.51180555555555551" footer="0.51180555555555551"/>
  <pageSetup paperSize="9" firstPageNumber="0" orientation="portrait" horizontalDpi="300" verticalDpi="300"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pageSetUpPr fitToPage="1"/>
  </sheetPr>
  <dimension ref="A45:W103"/>
  <sheetViews>
    <sheetView zoomScaleNormal="79" workbookViewId="0">
      <selection activeCell="AA42" sqref="AA42"/>
    </sheetView>
  </sheetViews>
  <sheetFormatPr defaultColWidth="11.5703125" defaultRowHeight="12.75" x14ac:dyDescent="0.2"/>
  <cols>
    <col min="1" max="1" width="30.85546875" bestFit="1" customWidth="1"/>
    <col min="2" max="2" width="7.42578125" bestFit="1" customWidth="1"/>
    <col min="3" max="3" width="6.28515625" bestFit="1" customWidth="1"/>
    <col min="4" max="10" width="5.85546875" customWidth="1"/>
    <col min="11" max="15" width="5.42578125" customWidth="1"/>
    <col min="16" max="20" width="5.5703125" customWidth="1"/>
    <col min="21" max="21" width="5.140625" customWidth="1"/>
    <col min="22" max="23" width="5.85546875" customWidth="1"/>
  </cols>
  <sheetData>
    <row r="45" spans="1:23" ht="13.5" thickBot="1" x14ac:dyDescent="0.25">
      <c r="A45" s="58" t="s">
        <v>442</v>
      </c>
      <c r="B45" s="58" t="s">
        <v>220</v>
      </c>
      <c r="C45" s="58">
        <v>-400</v>
      </c>
      <c r="D45" s="60">
        <f t="shared" ref="D45:W45" si="0">C45+40</f>
        <v>-360</v>
      </c>
      <c r="E45" s="60">
        <f t="shared" si="0"/>
        <v>-320</v>
      </c>
      <c r="F45" s="60">
        <f t="shared" si="0"/>
        <v>-280</v>
      </c>
      <c r="G45" s="60">
        <f t="shared" si="0"/>
        <v>-240</v>
      </c>
      <c r="H45" s="60">
        <f t="shared" si="0"/>
        <v>-200</v>
      </c>
      <c r="I45" s="60">
        <f t="shared" si="0"/>
        <v>-160</v>
      </c>
      <c r="J45" s="60">
        <f t="shared" si="0"/>
        <v>-120</v>
      </c>
      <c r="K45" s="60">
        <f t="shared" si="0"/>
        <v>-80</v>
      </c>
      <c r="L45" s="60">
        <f t="shared" si="0"/>
        <v>-40</v>
      </c>
      <c r="M45" s="60">
        <f t="shared" si="0"/>
        <v>0</v>
      </c>
      <c r="N45" s="60">
        <f t="shared" si="0"/>
        <v>40</v>
      </c>
      <c r="O45" s="60">
        <f t="shared" si="0"/>
        <v>80</v>
      </c>
      <c r="P45" s="60">
        <f t="shared" si="0"/>
        <v>120</v>
      </c>
      <c r="Q45" s="60">
        <f t="shared" si="0"/>
        <v>160</v>
      </c>
      <c r="R45" s="60">
        <f t="shared" si="0"/>
        <v>200</v>
      </c>
      <c r="S45" s="60">
        <f t="shared" si="0"/>
        <v>240</v>
      </c>
      <c r="T45" s="60">
        <f t="shared" si="0"/>
        <v>280</v>
      </c>
      <c r="U45" s="60">
        <f t="shared" si="0"/>
        <v>320</v>
      </c>
      <c r="V45" s="60">
        <f t="shared" si="0"/>
        <v>360</v>
      </c>
      <c r="W45" s="60">
        <f t="shared" si="0"/>
        <v>400</v>
      </c>
    </row>
    <row r="46" spans="1:23" ht="14.25" x14ac:dyDescent="0.2">
      <c r="A46" t="s">
        <v>443</v>
      </c>
      <c r="B46">
        <v>400</v>
      </c>
      <c r="C46" s="46">
        <f t="shared" ref="C46:W46" si="1">1/(10^((-C45)/$B$46)+1)</f>
        <v>9.0909090909090912E-2</v>
      </c>
      <c r="D46" s="46">
        <f t="shared" si="1"/>
        <v>0.11181576977811693</v>
      </c>
      <c r="E46" s="46">
        <f t="shared" si="1"/>
        <v>0.13680688860320997</v>
      </c>
      <c r="F46" s="46">
        <f t="shared" si="1"/>
        <v>0.16633753081656188</v>
      </c>
      <c r="G46" s="46">
        <f t="shared" si="1"/>
        <v>0.20076000891310175</v>
      </c>
      <c r="H46" s="46">
        <f t="shared" si="1"/>
        <v>0.2402530733520421</v>
      </c>
      <c r="I46" s="46">
        <f t="shared" si="1"/>
        <v>0.28474724895080139</v>
      </c>
      <c r="J46" s="46">
        <f t="shared" si="1"/>
        <v>0.33386057541687791</v>
      </c>
      <c r="K46" s="46">
        <f t="shared" si="1"/>
        <v>0.38686317984685692</v>
      </c>
      <c r="L46" s="46">
        <f t="shared" si="1"/>
        <v>0.44268836623770724</v>
      </c>
      <c r="M46" s="46">
        <f t="shared" si="1"/>
        <v>0.5</v>
      </c>
      <c r="N46" s="46">
        <f t="shared" si="1"/>
        <v>0.55731163376229276</v>
      </c>
      <c r="O46" s="46">
        <f t="shared" si="1"/>
        <v>0.61313682015314308</v>
      </c>
      <c r="P46" s="46">
        <f t="shared" si="1"/>
        <v>0.66613942458312214</v>
      </c>
      <c r="Q46" s="46">
        <f t="shared" si="1"/>
        <v>0.71525275104919872</v>
      </c>
      <c r="R46" s="46">
        <f t="shared" si="1"/>
        <v>0.75974692664795784</v>
      </c>
      <c r="S46" s="46">
        <f t="shared" si="1"/>
        <v>0.79923999108689825</v>
      </c>
      <c r="T46" s="46">
        <f t="shared" si="1"/>
        <v>0.83366246918343812</v>
      </c>
      <c r="U46" s="46">
        <f t="shared" si="1"/>
        <v>0.86319311139679011</v>
      </c>
      <c r="V46" s="46">
        <f t="shared" si="1"/>
        <v>0.88818423022188309</v>
      </c>
      <c r="W46" s="46">
        <f t="shared" si="1"/>
        <v>0.90909090909090906</v>
      </c>
    </row>
    <row r="47" spans="1:23" x14ac:dyDescent="0.2">
      <c r="A47" t="s">
        <v>444</v>
      </c>
      <c r="B47">
        <v>800</v>
      </c>
      <c r="C47" s="46">
        <f t="shared" ref="C47:L48" si="2">C$45/$B47+0.5</f>
        <v>0</v>
      </c>
      <c r="D47" s="46">
        <f t="shared" si="2"/>
        <v>4.9999999999999989E-2</v>
      </c>
      <c r="E47" s="46">
        <f t="shared" si="2"/>
        <v>9.9999999999999978E-2</v>
      </c>
      <c r="F47" s="46">
        <f t="shared" si="2"/>
        <v>0.15000000000000002</v>
      </c>
      <c r="G47" s="46">
        <f t="shared" si="2"/>
        <v>0.2</v>
      </c>
      <c r="H47" s="46">
        <f t="shared" si="2"/>
        <v>0.25</v>
      </c>
      <c r="I47" s="46">
        <f t="shared" si="2"/>
        <v>0.3</v>
      </c>
      <c r="J47" s="46">
        <f t="shared" si="2"/>
        <v>0.35</v>
      </c>
      <c r="K47" s="46">
        <f t="shared" si="2"/>
        <v>0.4</v>
      </c>
      <c r="L47" s="46">
        <f t="shared" si="2"/>
        <v>0.45</v>
      </c>
      <c r="M47" s="46">
        <f t="shared" ref="M47:W48" si="3">M$45/$B47+0.5</f>
        <v>0.5</v>
      </c>
      <c r="N47" s="46">
        <f t="shared" si="3"/>
        <v>0.55000000000000004</v>
      </c>
      <c r="O47" s="46">
        <f t="shared" si="3"/>
        <v>0.6</v>
      </c>
      <c r="P47" s="46">
        <f t="shared" si="3"/>
        <v>0.65</v>
      </c>
      <c r="Q47" s="46">
        <f t="shared" si="3"/>
        <v>0.7</v>
      </c>
      <c r="R47" s="46">
        <f t="shared" si="3"/>
        <v>0.75</v>
      </c>
      <c r="S47" s="46">
        <f t="shared" si="3"/>
        <v>0.8</v>
      </c>
      <c r="T47" s="46">
        <f t="shared" si="3"/>
        <v>0.85</v>
      </c>
      <c r="U47" s="46">
        <f t="shared" si="3"/>
        <v>0.9</v>
      </c>
      <c r="V47" s="46">
        <f t="shared" si="3"/>
        <v>0.95</v>
      </c>
      <c r="W47" s="46">
        <f t="shared" si="3"/>
        <v>1</v>
      </c>
    </row>
    <row r="48" spans="1:23" x14ac:dyDescent="0.2">
      <c r="A48" t="s">
        <v>445</v>
      </c>
      <c r="B48">
        <v>825</v>
      </c>
      <c r="C48" s="46">
        <f t="shared" si="2"/>
        <v>1.5151515151515138E-2</v>
      </c>
      <c r="D48" s="46">
        <f t="shared" si="2"/>
        <v>6.3636363636363658E-2</v>
      </c>
      <c r="E48" s="46">
        <f t="shared" si="2"/>
        <v>0.11212121212121212</v>
      </c>
      <c r="F48" s="46">
        <f t="shared" si="2"/>
        <v>0.16060606060606059</v>
      </c>
      <c r="G48" s="46">
        <f t="shared" si="2"/>
        <v>0.20909090909090911</v>
      </c>
      <c r="H48" s="46">
        <f t="shared" si="2"/>
        <v>0.25757575757575757</v>
      </c>
      <c r="I48" s="46">
        <f t="shared" si="2"/>
        <v>0.30606060606060603</v>
      </c>
      <c r="J48" s="46">
        <f t="shared" si="2"/>
        <v>0.35454545454545455</v>
      </c>
      <c r="K48" s="46">
        <f t="shared" si="2"/>
        <v>0.40303030303030302</v>
      </c>
      <c r="L48" s="46">
        <f t="shared" si="2"/>
        <v>0.45151515151515154</v>
      </c>
      <c r="M48" s="46">
        <f t="shared" si="3"/>
        <v>0.5</v>
      </c>
      <c r="N48" s="46">
        <f t="shared" si="3"/>
        <v>0.54848484848484846</v>
      </c>
      <c r="O48" s="46">
        <f t="shared" si="3"/>
        <v>0.59696969696969693</v>
      </c>
      <c r="P48" s="46">
        <f t="shared" si="3"/>
        <v>0.6454545454545455</v>
      </c>
      <c r="Q48" s="46">
        <f t="shared" si="3"/>
        <v>0.69393939393939397</v>
      </c>
      <c r="R48" s="46">
        <f t="shared" si="3"/>
        <v>0.74242424242424243</v>
      </c>
      <c r="S48" s="46">
        <f t="shared" si="3"/>
        <v>0.79090909090909089</v>
      </c>
      <c r="T48" s="46">
        <f t="shared" si="3"/>
        <v>0.83939393939393936</v>
      </c>
      <c r="U48" s="46">
        <f t="shared" si="3"/>
        <v>0.88787878787878793</v>
      </c>
      <c r="V48" s="46">
        <f t="shared" si="3"/>
        <v>0.93636363636363629</v>
      </c>
      <c r="W48" s="46">
        <f t="shared" si="3"/>
        <v>0.98484848484848486</v>
      </c>
    </row>
    <row r="50" spans="1:23" x14ac:dyDescent="0.2">
      <c r="A50" t="s">
        <v>446</v>
      </c>
      <c r="B50" s="33"/>
      <c r="C50" s="33">
        <f t="shared" ref="C50:W50" si="4">(EXP(C45/400)/(1+EXP(C45/400))^2)</f>
        <v>0.19661193324148188</v>
      </c>
      <c r="D50" s="33">
        <f t="shared" si="4"/>
        <v>0.20550030734226341</v>
      </c>
      <c r="E50" s="33">
        <f t="shared" si="4"/>
        <v>0.21390969652029443</v>
      </c>
      <c r="F50" s="33">
        <f t="shared" si="4"/>
        <v>0.2217128732931091</v>
      </c>
      <c r="G50" s="33">
        <f t="shared" si="4"/>
        <v>0.22878424045665727</v>
      </c>
      <c r="H50" s="33">
        <f t="shared" si="4"/>
        <v>0.23500371220159449</v>
      </c>
      <c r="I50" s="33">
        <f t="shared" si="4"/>
        <v>0.24026074574152917</v>
      </c>
      <c r="J50" s="33">
        <f t="shared" si="4"/>
        <v>0.24445831169074589</v>
      </c>
      <c r="K50" s="33">
        <f t="shared" si="4"/>
        <v>0.24751657271185998</v>
      </c>
      <c r="L50" s="33">
        <f t="shared" si="4"/>
        <v>0.24937604019289197</v>
      </c>
      <c r="M50" s="33">
        <f t="shared" si="4"/>
        <v>0.25</v>
      </c>
      <c r="N50" s="33">
        <f t="shared" si="4"/>
        <v>0.249376040192892</v>
      </c>
      <c r="O50" s="33">
        <f t="shared" si="4"/>
        <v>0.24751657271186001</v>
      </c>
      <c r="P50" s="33">
        <f t="shared" si="4"/>
        <v>0.24445831169074586</v>
      </c>
      <c r="Q50" s="33">
        <f t="shared" si="4"/>
        <v>0.24026074574152917</v>
      </c>
      <c r="R50" s="33">
        <f t="shared" si="4"/>
        <v>0.23500371220159449</v>
      </c>
      <c r="S50" s="33">
        <f t="shared" si="4"/>
        <v>0.22878424045665727</v>
      </c>
      <c r="T50" s="33">
        <f t="shared" si="4"/>
        <v>0.22171287329310907</v>
      </c>
      <c r="U50" s="33">
        <f t="shared" si="4"/>
        <v>0.21390969652029443</v>
      </c>
      <c r="V50" s="33">
        <f t="shared" si="4"/>
        <v>0.20550030734226343</v>
      </c>
      <c r="W50" s="33">
        <f t="shared" si="4"/>
        <v>0.19661193324148185</v>
      </c>
    </row>
    <row r="51" spans="1:23" x14ac:dyDescent="0.2">
      <c r="A51" t="s">
        <v>447</v>
      </c>
      <c r="C51" s="10">
        <f t="shared" ref="C51:W51" si="5">(400/LN(10)/C50)</f>
        <v>883.55670938822311</v>
      </c>
      <c r="D51" s="10">
        <f t="shared" si="5"/>
        <v>845.34079295546508</v>
      </c>
      <c r="E51" s="10">
        <f t="shared" si="5"/>
        <v>812.10807919041417</v>
      </c>
      <c r="F51" s="10">
        <f t="shared" si="5"/>
        <v>783.5259639238094</v>
      </c>
      <c r="G51" s="10">
        <f t="shared" si="5"/>
        <v>759.30838773928235</v>
      </c>
      <c r="H51" s="10">
        <f t="shared" si="5"/>
        <v>739.21297299456899</v>
      </c>
      <c r="I51" s="10">
        <f t="shared" si="5"/>
        <v>723.03859802460249</v>
      </c>
      <c r="J51" s="10">
        <f t="shared" si="5"/>
        <v>710.62338424828829</v>
      </c>
      <c r="K51" s="10">
        <f t="shared" si="5"/>
        <v>701.84307603325544</v>
      </c>
      <c r="L51" s="10">
        <f t="shared" si="5"/>
        <v>696.60979710372453</v>
      </c>
      <c r="M51" s="10">
        <f t="shared" si="5"/>
        <v>694.87117104520291</v>
      </c>
      <c r="N51" s="10">
        <f t="shared" si="5"/>
        <v>696.60979710372442</v>
      </c>
      <c r="O51" s="10">
        <f t="shared" si="5"/>
        <v>701.84307603325533</v>
      </c>
      <c r="P51" s="10">
        <f t="shared" si="5"/>
        <v>710.62338424828829</v>
      </c>
      <c r="Q51" s="10">
        <f t="shared" si="5"/>
        <v>723.03859802460249</v>
      </c>
      <c r="R51" s="10">
        <f t="shared" si="5"/>
        <v>739.21297299456899</v>
      </c>
      <c r="S51" s="10">
        <f t="shared" si="5"/>
        <v>759.30838773928235</v>
      </c>
      <c r="T51" s="10">
        <f t="shared" si="5"/>
        <v>783.52596392380951</v>
      </c>
      <c r="U51" s="10">
        <f t="shared" si="5"/>
        <v>812.10807919041417</v>
      </c>
      <c r="V51" s="10">
        <f t="shared" si="5"/>
        <v>845.34079295546496</v>
      </c>
      <c r="W51" s="10">
        <f t="shared" si="5"/>
        <v>883.55670938822323</v>
      </c>
    </row>
    <row r="52" spans="1:23" x14ac:dyDescent="0.2">
      <c r="C52" s="10"/>
      <c r="D52" s="10"/>
      <c r="E52" s="10"/>
      <c r="F52" s="10"/>
      <c r="G52" s="10"/>
      <c r="H52" s="10"/>
      <c r="I52" s="10"/>
      <c r="J52" s="10"/>
      <c r="K52" s="10"/>
      <c r="L52" s="10"/>
      <c r="M52" s="10"/>
      <c r="N52" s="10"/>
      <c r="O52" s="10"/>
      <c r="P52" s="10"/>
      <c r="Q52" s="10"/>
      <c r="R52" s="10"/>
      <c r="S52" s="10"/>
      <c r="T52" s="10"/>
      <c r="U52" s="10"/>
      <c r="V52" s="10"/>
      <c r="W52" s="10"/>
    </row>
    <row r="97" spans="1:23" ht="13.5" thickBot="1" x14ac:dyDescent="0.25">
      <c r="A97" s="58" t="s">
        <v>448</v>
      </c>
      <c r="B97" s="58"/>
      <c r="C97" s="59">
        <v>0.01</v>
      </c>
      <c r="D97" s="59">
        <v>0.05</v>
      </c>
      <c r="E97" s="59">
        <v>0.1</v>
      </c>
      <c r="F97" s="59">
        <v>0.15</v>
      </c>
      <c r="G97" s="59">
        <v>0.2</v>
      </c>
      <c r="H97" s="59">
        <v>0.25</v>
      </c>
      <c r="I97" s="59">
        <v>0.3</v>
      </c>
      <c r="J97" s="59">
        <v>0.35</v>
      </c>
      <c r="K97" s="59">
        <v>0.4</v>
      </c>
      <c r="L97" s="59">
        <v>0.45</v>
      </c>
      <c r="M97" s="59">
        <v>0.5</v>
      </c>
      <c r="N97" s="59">
        <v>0.55000000000000004</v>
      </c>
      <c r="O97" s="59">
        <v>0.6</v>
      </c>
      <c r="P97" s="59">
        <v>0.65</v>
      </c>
      <c r="Q97" s="59">
        <v>0.7</v>
      </c>
      <c r="R97" s="59">
        <v>0.75</v>
      </c>
      <c r="S97" s="59">
        <v>0.8</v>
      </c>
      <c r="T97" s="59">
        <v>0.85</v>
      </c>
      <c r="U97" s="59">
        <v>0.9</v>
      </c>
      <c r="V97" s="59">
        <v>0.95</v>
      </c>
      <c r="W97" s="59">
        <v>0.99</v>
      </c>
    </row>
    <row r="98" spans="1:23" x14ac:dyDescent="0.2">
      <c r="A98" t="s">
        <v>473</v>
      </c>
      <c r="B98" s="10">
        <v>800</v>
      </c>
      <c r="C98" s="10">
        <f t="shared" ref="C98:W98" si="6">(C$97-0.5)*$B98</f>
        <v>-392</v>
      </c>
      <c r="D98" s="10">
        <f t="shared" si="6"/>
        <v>-360</v>
      </c>
      <c r="E98" s="10">
        <f t="shared" si="6"/>
        <v>-320</v>
      </c>
      <c r="F98" s="10">
        <f t="shared" si="6"/>
        <v>-280</v>
      </c>
      <c r="G98" s="10">
        <f t="shared" si="6"/>
        <v>-240</v>
      </c>
      <c r="H98" s="10">
        <f t="shared" si="6"/>
        <v>-200</v>
      </c>
      <c r="I98" s="10">
        <f t="shared" si="6"/>
        <v>-160</v>
      </c>
      <c r="J98" s="10">
        <f t="shared" si="6"/>
        <v>-120.00000000000001</v>
      </c>
      <c r="K98" s="10">
        <f t="shared" si="6"/>
        <v>-79.999999999999986</v>
      </c>
      <c r="L98" s="10">
        <f t="shared" si="6"/>
        <v>-39.999999999999993</v>
      </c>
      <c r="M98" s="10">
        <f t="shared" si="6"/>
        <v>0</v>
      </c>
      <c r="N98" s="10">
        <f t="shared" si="6"/>
        <v>40.000000000000036</v>
      </c>
      <c r="O98" s="10">
        <f t="shared" si="6"/>
        <v>79.999999999999986</v>
      </c>
      <c r="P98" s="10">
        <f t="shared" si="6"/>
        <v>120.00000000000001</v>
      </c>
      <c r="Q98" s="10">
        <f t="shared" si="6"/>
        <v>159.99999999999997</v>
      </c>
      <c r="R98" s="10">
        <f t="shared" si="6"/>
        <v>200</v>
      </c>
      <c r="S98" s="10">
        <f t="shared" si="6"/>
        <v>240.00000000000003</v>
      </c>
      <c r="T98" s="10">
        <f t="shared" si="6"/>
        <v>280</v>
      </c>
      <c r="U98" s="10">
        <f t="shared" si="6"/>
        <v>320</v>
      </c>
      <c r="V98" s="10">
        <f t="shared" si="6"/>
        <v>359.99999999999994</v>
      </c>
      <c r="W98" s="10">
        <f t="shared" si="6"/>
        <v>392</v>
      </c>
    </row>
    <row r="99" spans="1:23" x14ac:dyDescent="0.2">
      <c r="A99" t="s">
        <v>472</v>
      </c>
      <c r="C99" s="10">
        <f t="shared" ref="C99:W99" si="7">LOG(C97/(1-C97))*400</f>
        <v>-798.25407783901994</v>
      </c>
      <c r="D99" s="10">
        <f t="shared" si="7"/>
        <v>-511.50144038113154</v>
      </c>
      <c r="E99" s="10">
        <f t="shared" si="7"/>
        <v>-381.69700377572997</v>
      </c>
      <c r="F99" s="10">
        <f t="shared" si="7"/>
        <v>-301.33106666344463</v>
      </c>
      <c r="G99" s="10">
        <f t="shared" si="7"/>
        <v>-240.82399653118495</v>
      </c>
      <c r="H99" s="10">
        <f t="shared" si="7"/>
        <v>-190.84850188786498</v>
      </c>
      <c r="I99" s="10">
        <f t="shared" si="7"/>
        <v>-147.19071411783776</v>
      </c>
      <c r="J99" s="10">
        <f t="shared" si="7"/>
        <v>-107.53812491703198</v>
      </c>
      <c r="K99" s="10">
        <f t="shared" si="7"/>
        <v>-70.436503622272468</v>
      </c>
      <c r="L99" s="10">
        <f t="shared" si="7"/>
        <v>-34.860070287560077</v>
      </c>
      <c r="M99" s="10">
        <f t="shared" si="7"/>
        <v>0</v>
      </c>
      <c r="N99" s="10">
        <f t="shared" si="7"/>
        <v>34.860070287560113</v>
      </c>
      <c r="O99" s="10">
        <f t="shared" si="7"/>
        <v>70.436503622272468</v>
      </c>
      <c r="P99" s="10">
        <f t="shared" si="7"/>
        <v>107.53812491703201</v>
      </c>
      <c r="Q99" s="10">
        <f t="shared" si="7"/>
        <v>147.19071411783773</v>
      </c>
      <c r="R99" s="10">
        <f t="shared" si="7"/>
        <v>190.84850188786498</v>
      </c>
      <c r="S99" s="10">
        <f t="shared" si="7"/>
        <v>240.823996531185</v>
      </c>
      <c r="T99" s="10">
        <f t="shared" si="7"/>
        <v>301.33106666344457</v>
      </c>
      <c r="U99" s="10">
        <f t="shared" si="7"/>
        <v>381.69700377572997</v>
      </c>
      <c r="V99" s="10">
        <f t="shared" si="7"/>
        <v>511.50144038113143</v>
      </c>
      <c r="W99" s="10">
        <f t="shared" si="7"/>
        <v>798.25407783901983</v>
      </c>
    </row>
    <row r="100" spans="1:23" ht="14.25" x14ac:dyDescent="0.2">
      <c r="A100" s="55" t="s">
        <v>489</v>
      </c>
      <c r="B100" s="55"/>
      <c r="C100" s="56">
        <f>(EXP(C99/400)/(1+EXP(C99/400))^2)</f>
        <v>0.10534297596252203</v>
      </c>
      <c r="D100" s="56">
        <f t="shared" ref="D100:W100" si="8">(EXP(D99/400)/(1+EXP(D99/400))^2)</f>
        <v>0.17034197268568657</v>
      </c>
      <c r="E100" s="56">
        <f t="shared" si="8"/>
        <v>0.20073039341129939</v>
      </c>
      <c r="F100" s="56">
        <f t="shared" si="8"/>
        <v>0.21763478525510649</v>
      </c>
      <c r="G100" s="56">
        <f t="shared" si="8"/>
        <v>0.22864676594802719</v>
      </c>
      <c r="H100" s="56">
        <f t="shared" si="8"/>
        <v>0.23629511358819813</v>
      </c>
      <c r="I100" s="56">
        <f t="shared" si="8"/>
        <v>0.24172445762298339</v>
      </c>
      <c r="J100" s="56">
        <f t="shared" si="8"/>
        <v>0.24553650288438714</v>
      </c>
      <c r="K100" s="56">
        <f t="shared" si="8"/>
        <v>0.24807196362922232</v>
      </c>
      <c r="L100" s="56">
        <f t="shared" si="8"/>
        <v>0.24952590318308343</v>
      </c>
      <c r="M100" s="56">
        <f t="shared" si="8"/>
        <v>0.25</v>
      </c>
      <c r="N100" s="56">
        <f t="shared" si="8"/>
        <v>0.24952590318308349</v>
      </c>
      <c r="O100" s="56">
        <f t="shared" si="8"/>
        <v>0.24807196362922238</v>
      </c>
      <c r="P100" s="56">
        <f t="shared" si="8"/>
        <v>0.24553650288438716</v>
      </c>
      <c r="Q100" s="56">
        <f t="shared" si="8"/>
        <v>0.24172445762298339</v>
      </c>
      <c r="R100" s="56">
        <f t="shared" si="8"/>
        <v>0.23629511358819816</v>
      </c>
      <c r="S100" s="56">
        <f t="shared" si="8"/>
        <v>0.22864676594802719</v>
      </c>
      <c r="T100" s="56">
        <f t="shared" si="8"/>
        <v>0.21763478525510649</v>
      </c>
      <c r="U100" s="56">
        <f t="shared" si="8"/>
        <v>0.20073039341129933</v>
      </c>
      <c r="V100" s="56">
        <f t="shared" si="8"/>
        <v>0.17034197268568657</v>
      </c>
      <c r="W100" s="56">
        <f t="shared" si="8"/>
        <v>0.10534297596252207</v>
      </c>
    </row>
    <row r="101" spans="1:23" x14ac:dyDescent="0.2">
      <c r="A101" s="55" t="s">
        <v>447</v>
      </c>
      <c r="B101" s="55"/>
      <c r="C101" s="57">
        <f t="shared" ref="C101:W101" si="9">(400/LN(10)/C100)</f>
        <v>1649.0685892821605</v>
      </c>
      <c r="D101" s="57">
        <f t="shared" si="9"/>
        <v>1019.8178993843354</v>
      </c>
      <c r="E101" s="57">
        <f t="shared" si="9"/>
        <v>865.42844762601817</v>
      </c>
      <c r="F101" s="57">
        <f t="shared" si="9"/>
        <v>798.20784419950485</v>
      </c>
      <c r="G101" s="57">
        <f t="shared" si="9"/>
        <v>759.7649240347788</v>
      </c>
      <c r="H101" s="57">
        <f t="shared" si="9"/>
        <v>735.17302208816034</v>
      </c>
      <c r="I101" s="57">
        <f t="shared" si="9"/>
        <v>718.66038906268898</v>
      </c>
      <c r="J101" s="57">
        <f t="shared" si="9"/>
        <v>707.50292001632511</v>
      </c>
      <c r="K101" s="57">
        <f t="shared" si="9"/>
        <v>700.27176880393415</v>
      </c>
      <c r="L101" s="57">
        <f t="shared" si="9"/>
        <v>696.19141958917032</v>
      </c>
      <c r="M101" s="57">
        <f t="shared" si="9"/>
        <v>694.87117104520291</v>
      </c>
      <c r="N101" s="57">
        <f t="shared" si="9"/>
        <v>696.19141958917021</v>
      </c>
      <c r="O101" s="57">
        <f t="shared" si="9"/>
        <v>700.27176880393392</v>
      </c>
      <c r="P101" s="57">
        <f t="shared" si="9"/>
        <v>707.50292001632499</v>
      </c>
      <c r="Q101" s="57">
        <f t="shared" si="9"/>
        <v>718.66038906268898</v>
      </c>
      <c r="R101" s="57">
        <f t="shared" si="9"/>
        <v>735.17302208816022</v>
      </c>
      <c r="S101" s="57">
        <f t="shared" si="9"/>
        <v>759.7649240347788</v>
      </c>
      <c r="T101" s="57">
        <f t="shared" si="9"/>
        <v>798.20784419950485</v>
      </c>
      <c r="U101" s="57">
        <f t="shared" si="9"/>
        <v>865.4284476260184</v>
      </c>
      <c r="V101" s="57">
        <f t="shared" si="9"/>
        <v>1019.8178993843354</v>
      </c>
      <c r="W101" s="57">
        <f t="shared" si="9"/>
        <v>1649.0685892821598</v>
      </c>
    </row>
    <row r="102" spans="1:23" x14ac:dyDescent="0.2">
      <c r="A102" t="s">
        <v>474</v>
      </c>
      <c r="C102" s="10">
        <f>(C$97-0.5)*C101</f>
        <v>-808.04360874825863</v>
      </c>
      <c r="D102" s="10">
        <f t="shared" ref="D102:W102" si="10">(D$97-0.5)*D101</f>
        <v>-458.91805472295096</v>
      </c>
      <c r="E102" s="10">
        <f t="shared" si="10"/>
        <v>-346.17137905040727</v>
      </c>
      <c r="F102" s="10">
        <f t="shared" si="10"/>
        <v>-279.37274546982667</v>
      </c>
      <c r="G102" s="10">
        <f t="shared" si="10"/>
        <v>-227.92947721043365</v>
      </c>
      <c r="H102" s="10">
        <f t="shared" si="10"/>
        <v>-183.79325552204008</v>
      </c>
      <c r="I102" s="10">
        <f t="shared" si="10"/>
        <v>-143.7320778125378</v>
      </c>
      <c r="J102" s="10">
        <f t="shared" si="10"/>
        <v>-106.12543800244879</v>
      </c>
      <c r="K102" s="10">
        <f t="shared" si="10"/>
        <v>-70.027176880393398</v>
      </c>
      <c r="L102" s="10">
        <f t="shared" si="10"/>
        <v>-34.809570979458506</v>
      </c>
      <c r="M102" s="10">
        <f t="shared" si="10"/>
        <v>0</v>
      </c>
      <c r="N102" s="10">
        <f t="shared" si="10"/>
        <v>34.809570979458542</v>
      </c>
      <c r="O102" s="10">
        <f t="shared" si="10"/>
        <v>70.027176880393384</v>
      </c>
      <c r="P102" s="10">
        <f t="shared" si="10"/>
        <v>106.12543800244876</v>
      </c>
      <c r="Q102" s="10">
        <f t="shared" si="10"/>
        <v>143.73207781253777</v>
      </c>
      <c r="R102" s="10">
        <f t="shared" si="10"/>
        <v>183.79325552204006</v>
      </c>
      <c r="S102" s="10">
        <f t="shared" si="10"/>
        <v>227.92947721043367</v>
      </c>
      <c r="T102" s="10">
        <f t="shared" si="10"/>
        <v>279.37274546982667</v>
      </c>
      <c r="U102" s="10">
        <f t="shared" si="10"/>
        <v>346.17137905040738</v>
      </c>
      <c r="V102" s="10">
        <f t="shared" si="10"/>
        <v>458.9180547229509</v>
      </c>
      <c r="W102" s="10">
        <f t="shared" si="10"/>
        <v>808.04360874825829</v>
      </c>
    </row>
    <row r="103" spans="1:23" x14ac:dyDescent="0.2">
      <c r="A103" s="61" t="s">
        <v>475</v>
      </c>
    </row>
  </sheetData>
  <sheetProtection selectLockedCells="1" selectUnlockedCells="1"/>
  <phoneticPr fontId="0" type="noConversion"/>
  <pageMargins left="0.78749999999999998" right="0.78749999999999998" top="1.0527777777777778" bottom="1.0527777777777778" header="0.78749999999999998" footer="0.78749999999999998"/>
  <pageSetup paperSize="9" firstPageNumber="0" orientation="portrait" horizontalDpi="300" verticalDpi="300" r:id="rId1"/>
  <headerFooter alignWithMargins="0">
    <oddHeader>&amp;C&amp;"Times New Roman,Standaard"&amp;24Ratingfuncties</oddHeader>
    <oddFooter>&amp;C&amp;"Times New Roman,Standaard"&amp;12Page &amp;P</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Z37"/>
  <sheetViews>
    <sheetView workbookViewId="0">
      <selection activeCell="Z1" sqref="Z1:Z65536"/>
    </sheetView>
  </sheetViews>
  <sheetFormatPr defaultRowHeight="12.75" x14ac:dyDescent="0.2"/>
  <cols>
    <col min="1" max="1" width="5.140625" customWidth="1"/>
    <col min="2" max="2" width="3.85546875" bestFit="1" customWidth="1"/>
    <col min="3" max="3" width="19" bestFit="1" customWidth="1"/>
    <col min="4" max="4" width="5.140625" bestFit="1" customWidth="1"/>
    <col min="5" max="5" width="5" bestFit="1" customWidth="1"/>
    <col min="6" max="6" width="5.42578125" bestFit="1" customWidth="1"/>
    <col min="7" max="7" width="3.42578125" bestFit="1" customWidth="1"/>
    <col min="8" max="10" width="3" bestFit="1" customWidth="1"/>
    <col min="11" max="11" width="3.7109375" bestFit="1" customWidth="1"/>
    <col min="12" max="12" width="3.85546875" bestFit="1" customWidth="1"/>
    <col min="13" max="13" width="5" bestFit="1" customWidth="1"/>
    <col min="14" max="14" width="5.140625" bestFit="1" customWidth="1"/>
    <col min="15" max="15" width="5" bestFit="1" customWidth="1"/>
    <col min="16" max="16" width="6" bestFit="1" customWidth="1"/>
    <col min="17" max="17" width="6" customWidth="1"/>
  </cols>
  <sheetData>
    <row r="1" spans="1:26" x14ac:dyDescent="0.2">
      <c r="A1" t="s">
        <v>449</v>
      </c>
    </row>
    <row r="3" spans="1:26" x14ac:dyDescent="0.2">
      <c r="A3" t="s">
        <v>450</v>
      </c>
      <c r="T3" t="s">
        <v>511</v>
      </c>
    </row>
    <row r="4" spans="1:26" x14ac:dyDescent="0.2">
      <c r="A4" t="s">
        <v>451</v>
      </c>
      <c r="B4" t="s">
        <v>452</v>
      </c>
      <c r="C4" t="s">
        <v>15</v>
      </c>
      <c r="D4" t="s">
        <v>453</v>
      </c>
      <c r="E4" t="s">
        <v>454</v>
      </c>
      <c r="F4" t="s">
        <v>455</v>
      </c>
      <c r="G4" t="s">
        <v>456</v>
      </c>
      <c r="H4" t="s">
        <v>17</v>
      </c>
      <c r="I4" t="s">
        <v>18</v>
      </c>
      <c r="J4" t="s">
        <v>19</v>
      </c>
      <c r="K4" t="s">
        <v>457</v>
      </c>
      <c r="L4" t="s">
        <v>458</v>
      </c>
      <c r="M4" t="s">
        <v>459</v>
      </c>
      <c r="N4" t="s">
        <v>460</v>
      </c>
      <c r="O4" t="s">
        <v>221</v>
      </c>
      <c r="P4" t="s">
        <v>461</v>
      </c>
      <c r="U4">
        <f>CORREL(U5:U36,Y5:Y36)</f>
        <v>0.99909956782787745</v>
      </c>
    </row>
    <row r="5" spans="1:26" x14ac:dyDescent="0.2">
      <c r="A5">
        <v>1</v>
      </c>
      <c r="B5" t="s">
        <v>462</v>
      </c>
      <c r="C5" t="s">
        <v>22</v>
      </c>
      <c r="D5">
        <v>1333</v>
      </c>
      <c r="E5">
        <v>1340</v>
      </c>
      <c r="F5">
        <v>1600</v>
      </c>
      <c r="G5">
        <v>17</v>
      </c>
      <c r="H5">
        <v>10</v>
      </c>
      <c r="I5">
        <v>7</v>
      </c>
      <c r="J5">
        <v>0</v>
      </c>
      <c r="K5">
        <v>0</v>
      </c>
      <c r="L5">
        <v>27</v>
      </c>
      <c r="M5">
        <v>79.400000000000006</v>
      </c>
      <c r="N5">
        <v>71.7</v>
      </c>
      <c r="O5">
        <v>1292</v>
      </c>
      <c r="P5">
        <v>30700</v>
      </c>
      <c r="S5" t="s">
        <v>510</v>
      </c>
      <c r="T5" s="10">
        <v>336.16196148182735</v>
      </c>
      <c r="U5">
        <f>RANK(T5,T$5:T$36)</f>
        <v>2</v>
      </c>
      <c r="W5" t="s">
        <v>510</v>
      </c>
      <c r="X5" s="10">
        <v>397.04699496278096</v>
      </c>
      <c r="Y5">
        <f>RANK(X5,X$5:X$36)</f>
        <v>2</v>
      </c>
      <c r="Z5" s="10"/>
    </row>
    <row r="6" spans="1:26" x14ac:dyDescent="0.2">
      <c r="A6">
        <v>2</v>
      </c>
      <c r="B6" t="s">
        <v>462</v>
      </c>
      <c r="C6" t="s">
        <v>40</v>
      </c>
      <c r="D6">
        <v>1248</v>
      </c>
      <c r="E6">
        <v>1225</v>
      </c>
      <c r="F6">
        <v>1500</v>
      </c>
      <c r="G6">
        <v>25</v>
      </c>
      <c r="H6">
        <v>15</v>
      </c>
      <c r="I6">
        <v>5</v>
      </c>
      <c r="J6">
        <v>5</v>
      </c>
      <c r="K6">
        <v>0</v>
      </c>
      <c r="L6">
        <v>35</v>
      </c>
      <c r="M6">
        <v>70</v>
      </c>
      <c r="N6">
        <v>66.099999999999994</v>
      </c>
      <c r="O6">
        <v>1147</v>
      </c>
      <c r="P6">
        <v>29460</v>
      </c>
      <c r="S6" t="s">
        <v>509</v>
      </c>
      <c r="T6" s="10">
        <v>180.15497995131864</v>
      </c>
      <c r="U6">
        <f t="shared" ref="U6:U36" si="0">RANK(T6,T$5:T$36)</f>
        <v>8</v>
      </c>
      <c r="W6" t="s">
        <v>509</v>
      </c>
      <c r="X6" s="10">
        <v>225.84600771135521</v>
      </c>
      <c r="Y6">
        <f t="shared" ref="Y6:Y36" si="1">RANK(X6,X$5:X$36)</f>
        <v>8</v>
      </c>
      <c r="Z6" s="10"/>
    </row>
    <row r="7" spans="1:26" x14ac:dyDescent="0.2">
      <c r="A7">
        <v>3</v>
      </c>
      <c r="B7" t="s">
        <v>462</v>
      </c>
      <c r="C7" t="s">
        <v>61</v>
      </c>
      <c r="D7">
        <v>1291</v>
      </c>
      <c r="E7">
        <v>1286</v>
      </c>
      <c r="F7">
        <v>1600</v>
      </c>
      <c r="G7">
        <v>19</v>
      </c>
      <c r="H7">
        <v>10</v>
      </c>
      <c r="I7">
        <v>8</v>
      </c>
      <c r="J7">
        <v>1</v>
      </c>
      <c r="K7">
        <v>0</v>
      </c>
      <c r="L7">
        <v>28</v>
      </c>
      <c r="M7">
        <v>73.7</v>
      </c>
      <c r="N7">
        <v>68</v>
      </c>
      <c r="O7">
        <v>1234</v>
      </c>
      <c r="P7">
        <v>27770</v>
      </c>
      <c r="S7" t="s">
        <v>508</v>
      </c>
      <c r="T7" s="10">
        <v>268.12215617062083</v>
      </c>
      <c r="U7">
        <f t="shared" si="0"/>
        <v>5</v>
      </c>
      <c r="W7" t="s">
        <v>508</v>
      </c>
      <c r="X7" s="10">
        <v>331.97385865533238</v>
      </c>
      <c r="Y7">
        <f t="shared" si="1"/>
        <v>5</v>
      </c>
      <c r="Z7" s="10"/>
    </row>
    <row r="8" spans="1:26" x14ac:dyDescent="0.2">
      <c r="A8">
        <v>4</v>
      </c>
      <c r="B8" t="s">
        <v>462</v>
      </c>
      <c r="C8" t="s">
        <v>74</v>
      </c>
      <c r="D8">
        <v>903</v>
      </c>
      <c r="E8">
        <v>946</v>
      </c>
      <c r="F8">
        <v>800</v>
      </c>
      <c r="G8">
        <v>22</v>
      </c>
      <c r="H8">
        <v>7</v>
      </c>
      <c r="I8">
        <v>11</v>
      </c>
      <c r="J8">
        <v>4</v>
      </c>
      <c r="K8">
        <v>0</v>
      </c>
      <c r="L8">
        <v>25</v>
      </c>
      <c r="M8">
        <v>56.8</v>
      </c>
      <c r="N8">
        <v>55.4</v>
      </c>
      <c r="O8">
        <v>1023</v>
      </c>
      <c r="P8">
        <v>21410</v>
      </c>
      <c r="S8" t="s">
        <v>507</v>
      </c>
      <c r="T8" s="10">
        <v>80.250109842737828</v>
      </c>
      <c r="U8">
        <f t="shared" si="0"/>
        <v>13</v>
      </c>
      <c r="W8" t="s">
        <v>507</v>
      </c>
      <c r="X8" s="10">
        <v>78.390632072286778</v>
      </c>
      <c r="Y8">
        <f t="shared" si="1"/>
        <v>13</v>
      </c>
      <c r="Z8" s="10"/>
    </row>
    <row r="9" spans="1:26" x14ac:dyDescent="0.2">
      <c r="A9">
        <v>5</v>
      </c>
      <c r="B9" t="s">
        <v>463</v>
      </c>
      <c r="C9" t="s">
        <v>89</v>
      </c>
      <c r="D9">
        <v>867</v>
      </c>
      <c r="E9">
        <v>886</v>
      </c>
      <c r="F9">
        <v>700</v>
      </c>
      <c r="G9">
        <v>31</v>
      </c>
      <c r="H9">
        <v>10</v>
      </c>
      <c r="I9">
        <v>8</v>
      </c>
      <c r="J9">
        <v>13</v>
      </c>
      <c r="K9">
        <v>0</v>
      </c>
      <c r="L9">
        <v>28</v>
      </c>
      <c r="M9">
        <v>45.2</v>
      </c>
      <c r="N9">
        <v>45.9</v>
      </c>
      <c r="O9">
        <v>928</v>
      </c>
      <c r="P9">
        <v>20880</v>
      </c>
      <c r="S9" t="s">
        <v>506</v>
      </c>
      <c r="T9" s="10">
        <v>-6.3240961873524277</v>
      </c>
      <c r="U9">
        <f t="shared" si="0"/>
        <v>19</v>
      </c>
      <c r="W9" t="s">
        <v>506</v>
      </c>
      <c r="X9" s="10">
        <v>-24.634070257675312</v>
      </c>
      <c r="Y9">
        <f t="shared" si="1"/>
        <v>19</v>
      </c>
      <c r="Z9" s="10"/>
    </row>
    <row r="10" spans="1:26" x14ac:dyDescent="0.2">
      <c r="A10">
        <v>6</v>
      </c>
      <c r="B10" t="s">
        <v>462</v>
      </c>
      <c r="C10" t="s">
        <v>108</v>
      </c>
      <c r="D10">
        <v>943</v>
      </c>
      <c r="E10">
        <v>961</v>
      </c>
      <c r="F10">
        <v>800</v>
      </c>
      <c r="G10">
        <v>24</v>
      </c>
      <c r="H10">
        <v>8</v>
      </c>
      <c r="I10">
        <v>10</v>
      </c>
      <c r="J10">
        <v>6</v>
      </c>
      <c r="K10">
        <v>0</v>
      </c>
      <c r="L10">
        <v>26</v>
      </c>
      <c r="M10">
        <v>54.2</v>
      </c>
      <c r="N10">
        <v>53.3</v>
      </c>
      <c r="O10">
        <v>1001</v>
      </c>
      <c r="P10">
        <v>20210</v>
      </c>
      <c r="S10" t="s">
        <v>505</v>
      </c>
      <c r="T10" s="10">
        <v>56.330622188631182</v>
      </c>
      <c r="U10">
        <f t="shared" si="0"/>
        <v>15</v>
      </c>
      <c r="W10" t="s">
        <v>505</v>
      </c>
      <c r="X10" s="10">
        <v>54.594864563702473</v>
      </c>
      <c r="Y10">
        <f t="shared" si="1"/>
        <v>15</v>
      </c>
      <c r="Z10" s="10"/>
    </row>
    <row r="11" spans="1:26" x14ac:dyDescent="0.2">
      <c r="A11">
        <v>7</v>
      </c>
      <c r="B11" t="s">
        <v>463</v>
      </c>
      <c r="C11" t="s">
        <v>116</v>
      </c>
      <c r="D11">
        <v>1026</v>
      </c>
      <c r="E11">
        <v>1020</v>
      </c>
      <c r="F11">
        <v>1000</v>
      </c>
      <c r="G11">
        <v>24</v>
      </c>
      <c r="H11">
        <v>10</v>
      </c>
      <c r="I11">
        <v>9</v>
      </c>
      <c r="J11">
        <v>5</v>
      </c>
      <c r="K11">
        <v>0</v>
      </c>
      <c r="L11">
        <v>29</v>
      </c>
      <c r="M11">
        <v>60.4</v>
      </c>
      <c r="N11">
        <v>58.3</v>
      </c>
      <c r="O11">
        <v>1015</v>
      </c>
      <c r="P11">
        <v>19700</v>
      </c>
      <c r="S11" t="s">
        <v>504</v>
      </c>
      <c r="T11" s="10">
        <v>75.381917417783342</v>
      </c>
      <c r="U11">
        <f t="shared" si="0"/>
        <v>14</v>
      </c>
      <c r="W11" t="s">
        <v>504</v>
      </c>
      <c r="X11" s="10">
        <v>65.932005593803453</v>
      </c>
      <c r="Y11">
        <f t="shared" si="1"/>
        <v>14</v>
      </c>
      <c r="Z11" s="10"/>
    </row>
    <row r="12" spans="1:26" x14ac:dyDescent="0.2">
      <c r="A12">
        <v>8</v>
      </c>
      <c r="B12" t="s">
        <v>463</v>
      </c>
      <c r="C12" t="s">
        <v>123</v>
      </c>
      <c r="D12">
        <v>1267</v>
      </c>
      <c r="E12">
        <v>1257</v>
      </c>
      <c r="F12">
        <v>1500</v>
      </c>
      <c r="G12">
        <v>13</v>
      </c>
      <c r="H12">
        <v>7</v>
      </c>
      <c r="I12">
        <v>3</v>
      </c>
      <c r="J12">
        <v>3</v>
      </c>
      <c r="K12">
        <v>0</v>
      </c>
      <c r="L12">
        <v>17</v>
      </c>
      <c r="M12">
        <v>65.400000000000006</v>
      </c>
      <c r="N12">
        <v>60.5</v>
      </c>
      <c r="O12">
        <v>1189</v>
      </c>
      <c r="P12">
        <v>17060</v>
      </c>
      <c r="S12" t="s">
        <v>503</v>
      </c>
      <c r="T12" s="10">
        <v>222.83426000577191</v>
      </c>
      <c r="U12">
        <f t="shared" si="0"/>
        <v>6</v>
      </c>
      <c r="W12" t="s">
        <v>503</v>
      </c>
      <c r="X12" s="10">
        <v>292.6675596765171</v>
      </c>
      <c r="Y12">
        <f t="shared" si="1"/>
        <v>6</v>
      </c>
      <c r="Z12" s="10"/>
    </row>
    <row r="13" spans="1:26" x14ac:dyDescent="0.2">
      <c r="A13">
        <v>9</v>
      </c>
      <c r="B13" t="s">
        <v>217</v>
      </c>
      <c r="C13" t="s">
        <v>8</v>
      </c>
      <c r="D13">
        <v>1079</v>
      </c>
      <c r="E13">
        <v>1045</v>
      </c>
      <c r="F13">
        <v>1100</v>
      </c>
      <c r="G13">
        <v>20</v>
      </c>
      <c r="H13">
        <v>7</v>
      </c>
      <c r="I13">
        <v>7</v>
      </c>
      <c r="J13">
        <v>6</v>
      </c>
      <c r="K13">
        <v>0</v>
      </c>
      <c r="L13">
        <v>21</v>
      </c>
      <c r="M13">
        <v>52.5</v>
      </c>
      <c r="N13">
        <v>51.9</v>
      </c>
      <c r="O13">
        <v>989</v>
      </c>
      <c r="P13">
        <v>16980</v>
      </c>
      <c r="S13" t="s">
        <v>502</v>
      </c>
      <c r="T13" s="10">
        <v>46.972140215960664</v>
      </c>
      <c r="U13">
        <f t="shared" si="0"/>
        <v>16</v>
      </c>
      <c r="W13" t="s">
        <v>502</v>
      </c>
      <c r="X13" s="10">
        <v>40.931086960743528</v>
      </c>
      <c r="Y13">
        <f t="shared" si="1"/>
        <v>16</v>
      </c>
      <c r="Z13" s="10"/>
    </row>
    <row r="14" spans="1:26" x14ac:dyDescent="0.2">
      <c r="A14">
        <v>10</v>
      </c>
      <c r="B14" t="s">
        <v>463</v>
      </c>
      <c r="C14" t="s">
        <v>134</v>
      </c>
      <c r="D14">
        <v>1021</v>
      </c>
      <c r="E14">
        <v>985</v>
      </c>
      <c r="F14">
        <v>1000</v>
      </c>
      <c r="G14">
        <v>24</v>
      </c>
      <c r="H14">
        <v>8</v>
      </c>
      <c r="I14">
        <v>7</v>
      </c>
      <c r="J14">
        <v>9</v>
      </c>
      <c r="K14">
        <v>0</v>
      </c>
      <c r="L14">
        <v>23</v>
      </c>
      <c r="M14">
        <v>47.9</v>
      </c>
      <c r="N14">
        <v>48.3</v>
      </c>
      <c r="O14">
        <v>942</v>
      </c>
      <c r="P14">
        <v>15750</v>
      </c>
      <c r="S14" t="s">
        <v>416</v>
      </c>
      <c r="T14" s="10">
        <v>6.4860033456736872</v>
      </c>
      <c r="U14">
        <f t="shared" si="0"/>
        <v>17</v>
      </c>
      <c r="W14" t="s">
        <v>416</v>
      </c>
      <c r="X14" s="10">
        <v>-12.363406055204429</v>
      </c>
      <c r="Y14">
        <f t="shared" si="1"/>
        <v>17</v>
      </c>
      <c r="Z14" s="10"/>
    </row>
    <row r="15" spans="1:26" x14ac:dyDescent="0.2">
      <c r="A15">
        <v>11</v>
      </c>
      <c r="B15" t="s">
        <v>462</v>
      </c>
      <c r="C15" t="s">
        <v>141</v>
      </c>
      <c r="D15">
        <v>645</v>
      </c>
      <c r="E15">
        <v>716</v>
      </c>
      <c r="F15">
        <v>300</v>
      </c>
      <c r="G15">
        <v>26</v>
      </c>
      <c r="H15">
        <v>6</v>
      </c>
      <c r="I15">
        <v>9</v>
      </c>
      <c r="J15">
        <v>11</v>
      </c>
      <c r="K15">
        <v>0</v>
      </c>
      <c r="L15">
        <v>21</v>
      </c>
      <c r="M15">
        <v>40.4</v>
      </c>
      <c r="N15">
        <v>42.2</v>
      </c>
      <c r="O15">
        <v>863</v>
      </c>
      <c r="P15">
        <v>15730</v>
      </c>
      <c r="S15" t="s">
        <v>417</v>
      </c>
      <c r="T15" s="10">
        <v>-55.455271661560104</v>
      </c>
      <c r="U15">
        <f t="shared" si="0"/>
        <v>22</v>
      </c>
      <c r="W15" t="s">
        <v>417</v>
      </c>
      <c r="X15" s="10">
        <v>-96.213761770949759</v>
      </c>
      <c r="Y15">
        <f t="shared" si="1"/>
        <v>22</v>
      </c>
      <c r="Z15" s="10"/>
    </row>
    <row r="16" spans="1:26" x14ac:dyDescent="0.2">
      <c r="A16">
        <v>12</v>
      </c>
      <c r="B16" t="s">
        <v>462</v>
      </c>
      <c r="C16" t="s">
        <v>149</v>
      </c>
      <c r="D16">
        <v>1027</v>
      </c>
      <c r="E16">
        <v>992</v>
      </c>
      <c r="F16">
        <v>1000</v>
      </c>
      <c r="G16">
        <v>21</v>
      </c>
      <c r="H16">
        <v>8</v>
      </c>
      <c r="I16">
        <v>3</v>
      </c>
      <c r="J16">
        <v>10</v>
      </c>
      <c r="K16">
        <v>0</v>
      </c>
      <c r="L16">
        <v>19</v>
      </c>
      <c r="M16">
        <v>45.2</v>
      </c>
      <c r="N16">
        <v>46.3</v>
      </c>
      <c r="O16">
        <v>918</v>
      </c>
      <c r="P16">
        <v>14820</v>
      </c>
      <c r="Q16">
        <v>920</v>
      </c>
      <c r="S16" t="s">
        <v>418</v>
      </c>
      <c r="T16" s="10">
        <v>-17.802074268215051</v>
      </c>
      <c r="U16">
        <f t="shared" si="0"/>
        <v>20</v>
      </c>
      <c r="W16" t="s">
        <v>418</v>
      </c>
      <c r="X16" s="10">
        <v>-40.747352461083679</v>
      </c>
      <c r="Y16">
        <f t="shared" si="1"/>
        <v>20</v>
      </c>
      <c r="Z16" s="10"/>
    </row>
    <row r="17" spans="1:26" x14ac:dyDescent="0.2">
      <c r="A17">
        <v>13</v>
      </c>
      <c r="B17" t="s">
        <v>463</v>
      </c>
      <c r="C17" t="s">
        <v>156</v>
      </c>
      <c r="D17">
        <v>741</v>
      </c>
      <c r="E17">
        <v>758</v>
      </c>
      <c r="F17">
        <v>400</v>
      </c>
      <c r="G17">
        <v>30</v>
      </c>
      <c r="H17">
        <v>8</v>
      </c>
      <c r="I17">
        <v>7</v>
      </c>
      <c r="J17">
        <v>15</v>
      </c>
      <c r="K17">
        <v>0</v>
      </c>
      <c r="L17">
        <v>23</v>
      </c>
      <c r="M17">
        <v>38.299999999999997</v>
      </c>
      <c r="N17">
        <v>40.299999999999997</v>
      </c>
      <c r="O17">
        <v>828</v>
      </c>
      <c r="P17">
        <v>14710</v>
      </c>
      <c r="S17" t="s">
        <v>419</v>
      </c>
      <c r="T17" s="10">
        <v>-88.551100877772342</v>
      </c>
      <c r="U17">
        <f t="shared" si="0"/>
        <v>24</v>
      </c>
      <c r="W17" t="s">
        <v>419</v>
      </c>
      <c r="X17" s="10">
        <v>-145.32919212273669</v>
      </c>
      <c r="Y17">
        <f t="shared" si="1"/>
        <v>24</v>
      </c>
      <c r="Z17" s="10"/>
    </row>
    <row r="18" spans="1:26" x14ac:dyDescent="0.2">
      <c r="A18">
        <v>14</v>
      </c>
      <c r="B18" t="s">
        <v>463</v>
      </c>
      <c r="C18" t="s">
        <v>164</v>
      </c>
      <c r="D18">
        <v>768</v>
      </c>
      <c r="E18">
        <v>817</v>
      </c>
      <c r="F18">
        <v>500</v>
      </c>
      <c r="G18">
        <v>21</v>
      </c>
      <c r="H18">
        <v>8</v>
      </c>
      <c r="I18">
        <v>6</v>
      </c>
      <c r="J18">
        <v>7</v>
      </c>
      <c r="K18">
        <v>0</v>
      </c>
      <c r="L18">
        <v>22</v>
      </c>
      <c r="M18">
        <v>52.4</v>
      </c>
      <c r="N18">
        <v>51.9</v>
      </c>
      <c r="O18">
        <v>942</v>
      </c>
      <c r="P18">
        <v>14290</v>
      </c>
      <c r="S18" t="s">
        <v>420</v>
      </c>
      <c r="T18" s="10">
        <v>4.8706626463125957</v>
      </c>
      <c r="U18">
        <f t="shared" si="0"/>
        <v>18</v>
      </c>
      <c r="W18" t="s">
        <v>420</v>
      </c>
      <c r="X18" s="10">
        <v>-16.347743953329665</v>
      </c>
      <c r="Y18">
        <f t="shared" si="1"/>
        <v>18</v>
      </c>
      <c r="Z18" s="10"/>
    </row>
    <row r="19" spans="1:26" x14ac:dyDescent="0.2">
      <c r="A19">
        <v>15</v>
      </c>
      <c r="B19" t="s">
        <v>463</v>
      </c>
      <c r="C19" t="s">
        <v>169</v>
      </c>
      <c r="D19">
        <v>1057</v>
      </c>
      <c r="E19">
        <v>1077</v>
      </c>
      <c r="F19">
        <v>1100</v>
      </c>
      <c r="G19">
        <v>13</v>
      </c>
      <c r="H19">
        <v>9</v>
      </c>
      <c r="I19">
        <v>2</v>
      </c>
      <c r="J19">
        <v>2</v>
      </c>
      <c r="K19">
        <v>0</v>
      </c>
      <c r="L19">
        <v>20</v>
      </c>
      <c r="M19">
        <v>76.900000000000006</v>
      </c>
      <c r="N19">
        <v>68.400000000000006</v>
      </c>
      <c r="O19">
        <v>1151</v>
      </c>
      <c r="P19">
        <v>12460</v>
      </c>
      <c r="S19" t="s">
        <v>421</v>
      </c>
      <c r="T19" s="10">
        <v>194.82372625512264</v>
      </c>
      <c r="U19">
        <f t="shared" si="0"/>
        <v>7</v>
      </c>
      <c r="W19" t="s">
        <v>421</v>
      </c>
      <c r="X19" s="10">
        <v>230.07261547766515</v>
      </c>
      <c r="Y19">
        <f t="shared" si="1"/>
        <v>7</v>
      </c>
      <c r="Z19" s="10"/>
    </row>
    <row r="20" spans="1:26" x14ac:dyDescent="0.2">
      <c r="A20">
        <v>16</v>
      </c>
      <c r="B20" t="s">
        <v>462</v>
      </c>
      <c r="C20" t="s">
        <v>174</v>
      </c>
      <c r="D20">
        <v>1187</v>
      </c>
      <c r="E20">
        <v>1205</v>
      </c>
      <c r="F20">
        <v>1400</v>
      </c>
      <c r="G20">
        <v>7</v>
      </c>
      <c r="H20">
        <v>5</v>
      </c>
      <c r="I20">
        <v>1</v>
      </c>
      <c r="J20">
        <v>1</v>
      </c>
      <c r="K20">
        <v>0</v>
      </c>
      <c r="L20">
        <v>11</v>
      </c>
      <c r="M20">
        <v>78.599999999999994</v>
      </c>
      <c r="N20">
        <v>65.400000000000006</v>
      </c>
      <c r="O20">
        <v>1238</v>
      </c>
      <c r="P20">
        <v>10850</v>
      </c>
      <c r="S20" t="s">
        <v>422</v>
      </c>
      <c r="T20" s="10">
        <v>301.86643088719109</v>
      </c>
      <c r="U20">
        <f t="shared" si="0"/>
        <v>4</v>
      </c>
      <c r="W20" t="s">
        <v>422</v>
      </c>
      <c r="X20" s="10">
        <v>367.03989392287042</v>
      </c>
      <c r="Y20">
        <f t="shared" si="1"/>
        <v>4</v>
      </c>
      <c r="Z20" s="10"/>
    </row>
    <row r="21" spans="1:26" x14ac:dyDescent="0.2">
      <c r="A21">
        <v>17</v>
      </c>
      <c r="B21" t="s">
        <v>463</v>
      </c>
      <c r="C21" t="s">
        <v>177</v>
      </c>
      <c r="D21">
        <v>1113</v>
      </c>
      <c r="E21">
        <v>1137</v>
      </c>
      <c r="F21">
        <v>1200</v>
      </c>
      <c r="G21">
        <v>9</v>
      </c>
      <c r="H21">
        <v>7</v>
      </c>
      <c r="I21">
        <v>2</v>
      </c>
      <c r="J21">
        <v>0</v>
      </c>
      <c r="K21">
        <v>0</v>
      </c>
      <c r="L21">
        <v>16</v>
      </c>
      <c r="M21">
        <v>88.9</v>
      </c>
      <c r="N21">
        <v>73.3</v>
      </c>
      <c r="O21">
        <v>1251</v>
      </c>
      <c r="P21">
        <v>10800</v>
      </c>
      <c r="S21" t="s">
        <v>423</v>
      </c>
      <c r="T21" s="10">
        <v>319.38332608295991</v>
      </c>
      <c r="U21">
        <f t="shared" si="0"/>
        <v>3</v>
      </c>
      <c r="W21" t="s">
        <v>423</v>
      </c>
      <c r="X21" s="10">
        <v>385.85649790397798</v>
      </c>
      <c r="Y21">
        <f t="shared" si="1"/>
        <v>3</v>
      </c>
      <c r="Z21" s="10"/>
    </row>
    <row r="22" spans="1:26" x14ac:dyDescent="0.2">
      <c r="A22">
        <v>18</v>
      </c>
      <c r="B22" t="s">
        <v>217</v>
      </c>
      <c r="C22" t="s">
        <v>179</v>
      </c>
      <c r="D22">
        <v>1136</v>
      </c>
      <c r="E22">
        <v>1122</v>
      </c>
      <c r="F22">
        <v>1300</v>
      </c>
      <c r="G22">
        <v>12</v>
      </c>
      <c r="H22">
        <v>6</v>
      </c>
      <c r="I22">
        <v>3</v>
      </c>
      <c r="J22">
        <v>3</v>
      </c>
      <c r="K22">
        <v>0</v>
      </c>
      <c r="L22">
        <v>15</v>
      </c>
      <c r="M22">
        <v>62.5</v>
      </c>
      <c r="N22">
        <v>58.3</v>
      </c>
      <c r="O22">
        <v>1060</v>
      </c>
      <c r="P22">
        <v>10610</v>
      </c>
      <c r="S22" t="s">
        <v>424</v>
      </c>
      <c r="T22" s="10">
        <v>117.59406367779293</v>
      </c>
      <c r="U22">
        <f t="shared" si="0"/>
        <v>11</v>
      </c>
      <c r="W22" t="s">
        <v>424</v>
      </c>
      <c r="X22" s="10">
        <v>125.42625203202913</v>
      </c>
      <c r="Y22">
        <f t="shared" si="1"/>
        <v>11</v>
      </c>
      <c r="Z22" s="10"/>
    </row>
    <row r="23" spans="1:26" x14ac:dyDescent="0.2">
      <c r="A23">
        <v>19</v>
      </c>
      <c r="B23" t="s">
        <v>463</v>
      </c>
      <c r="C23" t="s">
        <v>180</v>
      </c>
      <c r="D23">
        <v>979</v>
      </c>
      <c r="E23">
        <v>921</v>
      </c>
      <c r="F23">
        <v>900</v>
      </c>
      <c r="G23">
        <v>23</v>
      </c>
      <c r="H23">
        <v>7</v>
      </c>
      <c r="I23">
        <v>5</v>
      </c>
      <c r="J23">
        <v>11</v>
      </c>
      <c r="K23">
        <v>0</v>
      </c>
      <c r="L23">
        <v>19</v>
      </c>
      <c r="M23">
        <v>41.3</v>
      </c>
      <c r="N23">
        <v>43.1</v>
      </c>
      <c r="O23">
        <v>846</v>
      </c>
      <c r="P23">
        <v>10050</v>
      </c>
      <c r="S23" t="s">
        <v>425</v>
      </c>
      <c r="T23" s="10">
        <v>-67.56760672160685</v>
      </c>
      <c r="U23">
        <f t="shared" si="0"/>
        <v>23</v>
      </c>
      <c r="W23" t="s">
        <v>425</v>
      </c>
      <c r="X23" s="10">
        <v>-120.52066156576342</v>
      </c>
      <c r="Y23">
        <f t="shared" si="1"/>
        <v>23</v>
      </c>
      <c r="Z23" s="10"/>
    </row>
    <row r="24" spans="1:26" x14ac:dyDescent="0.2">
      <c r="A24">
        <v>20</v>
      </c>
      <c r="B24" t="s">
        <v>463</v>
      </c>
      <c r="C24" t="s">
        <v>185</v>
      </c>
      <c r="D24">
        <v>600</v>
      </c>
      <c r="E24">
        <v>618</v>
      </c>
      <c r="F24">
        <v>300</v>
      </c>
      <c r="G24">
        <v>29</v>
      </c>
      <c r="H24">
        <v>4</v>
      </c>
      <c r="I24">
        <v>5</v>
      </c>
      <c r="J24">
        <v>20</v>
      </c>
      <c r="K24">
        <v>0</v>
      </c>
      <c r="L24">
        <v>13</v>
      </c>
      <c r="M24">
        <v>22.4</v>
      </c>
      <c r="N24">
        <v>27.1</v>
      </c>
      <c r="O24">
        <v>693</v>
      </c>
      <c r="P24">
        <v>10000</v>
      </c>
      <c r="S24" t="s">
        <v>426</v>
      </c>
      <c r="T24" s="10">
        <v>-209.59288105289298</v>
      </c>
      <c r="U24">
        <f t="shared" si="0"/>
        <v>28</v>
      </c>
      <c r="W24" t="s">
        <v>426</v>
      </c>
      <c r="X24" s="10">
        <v>-299.10699865981388</v>
      </c>
      <c r="Y24">
        <f t="shared" si="1"/>
        <v>28</v>
      </c>
      <c r="Z24" s="10"/>
    </row>
    <row r="25" spans="1:26" x14ac:dyDescent="0.2">
      <c r="A25">
        <v>21</v>
      </c>
      <c r="B25" t="s">
        <v>463</v>
      </c>
      <c r="C25" t="s">
        <v>192</v>
      </c>
      <c r="D25">
        <v>958</v>
      </c>
      <c r="E25">
        <v>943</v>
      </c>
      <c r="F25">
        <v>900</v>
      </c>
      <c r="G25">
        <v>13</v>
      </c>
      <c r="H25">
        <v>4</v>
      </c>
      <c r="I25">
        <v>2</v>
      </c>
      <c r="J25">
        <v>7</v>
      </c>
      <c r="K25">
        <v>0</v>
      </c>
      <c r="L25">
        <v>10</v>
      </c>
      <c r="M25">
        <v>38.5</v>
      </c>
      <c r="N25">
        <v>42.1</v>
      </c>
      <c r="O25">
        <v>889</v>
      </c>
      <c r="P25">
        <v>9110</v>
      </c>
      <c r="S25" t="s">
        <v>427</v>
      </c>
      <c r="T25" s="10">
        <v>-44.857542320164775</v>
      </c>
      <c r="U25">
        <f t="shared" si="0"/>
        <v>21</v>
      </c>
      <c r="W25" t="s">
        <v>427</v>
      </c>
      <c r="X25" s="10">
        <v>-67.234223311799255</v>
      </c>
      <c r="Y25">
        <f t="shared" si="1"/>
        <v>21</v>
      </c>
      <c r="Z25" s="10"/>
    </row>
    <row r="26" spans="1:26" x14ac:dyDescent="0.2">
      <c r="A26">
        <v>22</v>
      </c>
      <c r="B26" t="s">
        <v>217</v>
      </c>
      <c r="C26" t="s">
        <v>193</v>
      </c>
      <c r="D26">
        <v>859</v>
      </c>
      <c r="E26">
        <v>827</v>
      </c>
      <c r="F26">
        <v>700</v>
      </c>
      <c r="G26">
        <v>20</v>
      </c>
      <c r="H26">
        <v>5</v>
      </c>
      <c r="I26">
        <v>5</v>
      </c>
      <c r="J26">
        <v>10</v>
      </c>
      <c r="K26">
        <v>0</v>
      </c>
      <c r="L26">
        <v>15</v>
      </c>
      <c r="M26">
        <v>37.5</v>
      </c>
      <c r="N26">
        <v>40.4</v>
      </c>
      <c r="O26">
        <v>803</v>
      </c>
      <c r="P26">
        <v>8280</v>
      </c>
      <c r="S26" t="s">
        <v>428</v>
      </c>
      <c r="T26" s="10">
        <v>-113.60681627664093</v>
      </c>
      <c r="U26">
        <f t="shared" si="0"/>
        <v>27</v>
      </c>
      <c r="W26" t="s">
        <v>428</v>
      </c>
      <c r="X26" s="10">
        <v>-174.67747212748935</v>
      </c>
      <c r="Y26">
        <f t="shared" si="1"/>
        <v>26</v>
      </c>
      <c r="Z26" s="10"/>
    </row>
    <row r="27" spans="1:26" x14ac:dyDescent="0.2">
      <c r="A27">
        <v>23</v>
      </c>
      <c r="B27" t="s">
        <v>463</v>
      </c>
      <c r="C27" t="s">
        <v>195</v>
      </c>
      <c r="D27">
        <v>1127</v>
      </c>
      <c r="E27">
        <v>1120</v>
      </c>
      <c r="F27">
        <v>1200</v>
      </c>
      <c r="G27">
        <v>8</v>
      </c>
      <c r="H27">
        <v>5</v>
      </c>
      <c r="I27">
        <v>2</v>
      </c>
      <c r="J27">
        <v>1</v>
      </c>
      <c r="K27">
        <v>0</v>
      </c>
      <c r="L27">
        <v>12</v>
      </c>
      <c r="M27">
        <v>75</v>
      </c>
      <c r="N27">
        <v>64.3</v>
      </c>
      <c r="O27">
        <v>1084</v>
      </c>
      <c r="P27">
        <v>8130</v>
      </c>
      <c r="S27" t="s">
        <v>429</v>
      </c>
      <c r="T27" s="10">
        <v>150.4625283435596</v>
      </c>
      <c r="U27">
        <f t="shared" si="0"/>
        <v>9</v>
      </c>
      <c r="W27" t="s">
        <v>429</v>
      </c>
      <c r="X27" s="10">
        <v>164.01683362656337</v>
      </c>
      <c r="Y27">
        <f t="shared" si="1"/>
        <v>10</v>
      </c>
      <c r="Z27" s="10"/>
    </row>
    <row r="28" spans="1:26" x14ac:dyDescent="0.2">
      <c r="A28">
        <v>24</v>
      </c>
      <c r="B28" t="s">
        <v>463</v>
      </c>
      <c r="C28" t="s">
        <v>198</v>
      </c>
      <c r="D28">
        <v>600</v>
      </c>
      <c r="E28">
        <v>586</v>
      </c>
      <c r="F28">
        <v>300</v>
      </c>
      <c r="G28">
        <v>28</v>
      </c>
      <c r="H28">
        <v>2</v>
      </c>
      <c r="I28">
        <v>6</v>
      </c>
      <c r="J28">
        <v>20</v>
      </c>
      <c r="K28">
        <v>0</v>
      </c>
      <c r="L28">
        <v>10</v>
      </c>
      <c r="M28">
        <v>17.899999999999999</v>
      </c>
      <c r="N28">
        <v>23.5</v>
      </c>
      <c r="O28">
        <v>608</v>
      </c>
      <c r="P28">
        <v>7470</v>
      </c>
      <c r="S28" t="s">
        <v>430</v>
      </c>
      <c r="T28" s="10">
        <v>-279.6949002845023</v>
      </c>
      <c r="U28">
        <f t="shared" si="0"/>
        <v>29</v>
      </c>
      <c r="W28" t="s">
        <v>430</v>
      </c>
      <c r="X28" s="10">
        <v>-416.09125539968778</v>
      </c>
      <c r="Y28">
        <f t="shared" si="1"/>
        <v>29</v>
      </c>
      <c r="Z28" s="10"/>
    </row>
    <row r="29" spans="1:26" x14ac:dyDescent="0.2">
      <c r="A29">
        <v>25</v>
      </c>
      <c r="B29" t="s">
        <v>463</v>
      </c>
      <c r="C29" t="s">
        <v>203</v>
      </c>
      <c r="D29">
        <v>952</v>
      </c>
      <c r="E29">
        <v>962</v>
      </c>
      <c r="F29">
        <v>900</v>
      </c>
      <c r="G29">
        <v>5</v>
      </c>
      <c r="H29">
        <v>3</v>
      </c>
      <c r="I29">
        <v>0</v>
      </c>
      <c r="J29">
        <v>2</v>
      </c>
      <c r="K29">
        <v>0</v>
      </c>
      <c r="L29">
        <v>6</v>
      </c>
      <c r="M29">
        <v>60</v>
      </c>
      <c r="N29">
        <v>54.5</v>
      </c>
      <c r="O29">
        <v>1020</v>
      </c>
      <c r="P29">
        <v>5760</v>
      </c>
      <c r="S29" t="s">
        <v>431</v>
      </c>
      <c r="T29" s="10">
        <v>94.993603090854009</v>
      </c>
      <c r="U29">
        <f t="shared" si="0"/>
        <v>12</v>
      </c>
      <c r="W29" t="s">
        <v>431</v>
      </c>
      <c r="X29" s="10">
        <v>85.331448650826644</v>
      </c>
      <c r="Y29">
        <f t="shared" si="1"/>
        <v>12</v>
      </c>
      <c r="Z29" s="10"/>
    </row>
    <row r="30" spans="1:26" x14ac:dyDescent="0.2">
      <c r="A30">
        <v>26</v>
      </c>
      <c r="B30" t="s">
        <v>217</v>
      </c>
      <c r="C30" t="s">
        <v>204</v>
      </c>
      <c r="D30">
        <v>744</v>
      </c>
      <c r="E30">
        <v>754</v>
      </c>
      <c r="F30">
        <v>500</v>
      </c>
      <c r="G30">
        <v>9</v>
      </c>
      <c r="H30">
        <v>4</v>
      </c>
      <c r="I30">
        <v>1</v>
      </c>
      <c r="J30">
        <v>4</v>
      </c>
      <c r="K30">
        <v>0</v>
      </c>
      <c r="L30">
        <v>9</v>
      </c>
      <c r="M30">
        <v>50</v>
      </c>
      <c r="N30">
        <v>50</v>
      </c>
      <c r="O30">
        <v>812</v>
      </c>
      <c r="P30">
        <v>4100</v>
      </c>
      <c r="S30" t="s">
        <v>432</v>
      </c>
      <c r="T30" s="10">
        <v>-101.62552168199268</v>
      </c>
      <c r="U30">
        <f t="shared" si="0"/>
        <v>26</v>
      </c>
      <c r="W30" t="s">
        <v>432</v>
      </c>
      <c r="X30" s="10">
        <v>-193.76216171436357</v>
      </c>
      <c r="Y30">
        <f t="shared" si="1"/>
        <v>27</v>
      </c>
      <c r="Z30" s="10"/>
    </row>
    <row r="31" spans="1:26" x14ac:dyDescent="0.2">
      <c r="A31">
        <v>27</v>
      </c>
      <c r="B31" t="s">
        <v>462</v>
      </c>
      <c r="C31" t="s">
        <v>207</v>
      </c>
      <c r="D31">
        <v>1270</v>
      </c>
      <c r="E31">
        <v>1262</v>
      </c>
      <c r="F31">
        <v>1500</v>
      </c>
      <c r="G31">
        <v>3</v>
      </c>
      <c r="H31">
        <v>0</v>
      </c>
      <c r="I31">
        <v>2</v>
      </c>
      <c r="J31">
        <v>1</v>
      </c>
      <c r="K31">
        <v>0</v>
      </c>
      <c r="L31">
        <v>2</v>
      </c>
      <c r="M31">
        <v>33.299999999999997</v>
      </c>
      <c r="N31">
        <v>44.4</v>
      </c>
      <c r="O31">
        <v>1061</v>
      </c>
      <c r="P31">
        <v>3350</v>
      </c>
      <c r="S31" t="s">
        <v>433</v>
      </c>
      <c r="T31" s="10">
        <v>133.76937216324569</v>
      </c>
      <c r="U31">
        <f t="shared" si="0"/>
        <v>10</v>
      </c>
      <c r="W31" t="s">
        <v>433</v>
      </c>
      <c r="X31" s="10">
        <v>193.29101919471469</v>
      </c>
      <c r="Y31">
        <f t="shared" si="1"/>
        <v>9</v>
      </c>
      <c r="Z31" s="10"/>
    </row>
    <row r="32" spans="1:26" x14ac:dyDescent="0.2">
      <c r="A32">
        <v>28</v>
      </c>
      <c r="B32" t="s">
        <v>217</v>
      </c>
      <c r="C32" t="s">
        <v>208</v>
      </c>
      <c r="D32">
        <v>921</v>
      </c>
      <c r="E32">
        <v>937</v>
      </c>
      <c r="F32">
        <v>800</v>
      </c>
      <c r="G32">
        <v>3</v>
      </c>
      <c r="H32">
        <v>3</v>
      </c>
      <c r="I32">
        <v>0</v>
      </c>
      <c r="J32">
        <v>0</v>
      </c>
      <c r="K32">
        <v>0</v>
      </c>
      <c r="L32">
        <v>6</v>
      </c>
      <c r="M32">
        <v>100</v>
      </c>
      <c r="N32">
        <v>66.7</v>
      </c>
      <c r="O32">
        <v>1188</v>
      </c>
      <c r="P32">
        <v>3000</v>
      </c>
      <c r="S32" t="s">
        <v>434</v>
      </c>
      <c r="T32" s="10">
        <v>10000</v>
      </c>
      <c r="U32">
        <f t="shared" si="0"/>
        <v>1</v>
      </c>
      <c r="W32" t="s">
        <v>434</v>
      </c>
      <c r="X32" s="10">
        <v>9877.3443178908492</v>
      </c>
      <c r="Y32">
        <f t="shared" si="1"/>
        <v>1</v>
      </c>
      <c r="Z32" s="10"/>
    </row>
    <row r="33" spans="1:26" x14ac:dyDescent="0.2">
      <c r="A33">
        <v>29</v>
      </c>
      <c r="B33" t="s">
        <v>217</v>
      </c>
      <c r="C33" t="s">
        <v>209</v>
      </c>
      <c r="D33">
        <v>630</v>
      </c>
      <c r="E33">
        <v>644</v>
      </c>
      <c r="F33">
        <v>300</v>
      </c>
      <c r="G33">
        <v>5</v>
      </c>
      <c r="H33">
        <v>2</v>
      </c>
      <c r="I33">
        <v>1</v>
      </c>
      <c r="J33">
        <v>2</v>
      </c>
      <c r="K33">
        <v>0</v>
      </c>
      <c r="L33">
        <v>5</v>
      </c>
      <c r="M33">
        <v>50</v>
      </c>
      <c r="N33">
        <v>50</v>
      </c>
      <c r="O33">
        <v>840</v>
      </c>
      <c r="P33">
        <v>1860</v>
      </c>
      <c r="S33" t="s">
        <v>435</v>
      </c>
      <c r="T33" s="10">
        <v>-92.999425700485801</v>
      </c>
      <c r="U33">
        <f t="shared" si="0"/>
        <v>25</v>
      </c>
      <c r="W33" t="s">
        <v>435</v>
      </c>
      <c r="X33" s="10">
        <v>-164.53005997446428</v>
      </c>
      <c r="Y33">
        <f t="shared" si="1"/>
        <v>25</v>
      </c>
      <c r="Z33" s="10"/>
    </row>
    <row r="34" spans="1:26" x14ac:dyDescent="0.2">
      <c r="A34">
        <v>30</v>
      </c>
      <c r="B34" t="s">
        <v>217</v>
      </c>
      <c r="C34" t="s">
        <v>211</v>
      </c>
      <c r="D34">
        <v>600</v>
      </c>
      <c r="E34">
        <v>591</v>
      </c>
      <c r="F34">
        <v>300</v>
      </c>
      <c r="G34">
        <v>6</v>
      </c>
      <c r="H34">
        <v>1</v>
      </c>
      <c r="I34">
        <v>1</v>
      </c>
      <c r="J34">
        <v>4</v>
      </c>
      <c r="K34">
        <v>0</v>
      </c>
      <c r="L34">
        <v>3</v>
      </c>
      <c r="M34">
        <v>25</v>
      </c>
      <c r="N34">
        <v>37.5</v>
      </c>
      <c r="O34">
        <v>567</v>
      </c>
      <c r="P34">
        <v>1800</v>
      </c>
      <c r="S34" t="s">
        <v>436</v>
      </c>
      <c r="T34" s="10">
        <v>-344.16421539162081</v>
      </c>
      <c r="U34">
        <f t="shared" si="0"/>
        <v>30</v>
      </c>
      <c r="W34" t="s">
        <v>436</v>
      </c>
      <c r="X34" s="10">
        <v>-618.85207948505752</v>
      </c>
      <c r="Y34">
        <f t="shared" si="1"/>
        <v>30</v>
      </c>
      <c r="Z34" s="10"/>
    </row>
    <row r="35" spans="1:26" x14ac:dyDescent="0.2">
      <c r="A35">
        <v>31</v>
      </c>
      <c r="B35" t="s">
        <v>217</v>
      </c>
      <c r="C35" t="s">
        <v>213</v>
      </c>
      <c r="D35">
        <v>600</v>
      </c>
      <c r="E35">
        <v>576</v>
      </c>
      <c r="F35">
        <v>300</v>
      </c>
      <c r="G35">
        <v>4</v>
      </c>
      <c r="H35">
        <v>0</v>
      </c>
      <c r="I35">
        <v>0</v>
      </c>
      <c r="J35">
        <v>4</v>
      </c>
      <c r="K35">
        <v>0</v>
      </c>
      <c r="L35">
        <v>0</v>
      </c>
      <c r="M35">
        <v>0</v>
      </c>
      <c r="N35">
        <v>30</v>
      </c>
      <c r="O35">
        <v>391</v>
      </c>
      <c r="P35">
        <v>170</v>
      </c>
      <c r="S35" t="s">
        <v>437</v>
      </c>
      <c r="T35" s="10">
        <v>-10000</v>
      </c>
      <c r="U35">
        <f t="shared" si="0"/>
        <v>31</v>
      </c>
      <c r="W35" t="s">
        <v>437</v>
      </c>
      <c r="X35" s="10">
        <v>-10114.988003823428</v>
      </c>
      <c r="Y35">
        <f t="shared" si="1"/>
        <v>31</v>
      </c>
      <c r="Z35" s="10"/>
    </row>
    <row r="36" spans="1:26" x14ac:dyDescent="0.2">
      <c r="A36">
        <v>32</v>
      </c>
      <c r="B36" t="s">
        <v>217</v>
      </c>
      <c r="C36" t="s">
        <v>215</v>
      </c>
      <c r="D36">
        <v>900</v>
      </c>
      <c r="E36">
        <v>876</v>
      </c>
      <c r="F36">
        <v>700</v>
      </c>
      <c r="G36">
        <v>2</v>
      </c>
      <c r="H36">
        <v>0</v>
      </c>
      <c r="I36">
        <v>0</v>
      </c>
      <c r="J36">
        <v>2</v>
      </c>
      <c r="K36">
        <v>0</v>
      </c>
      <c r="L36">
        <v>0</v>
      </c>
      <c r="M36">
        <v>0</v>
      </c>
      <c r="N36">
        <v>37.5</v>
      </c>
      <c r="O36">
        <v>500</v>
      </c>
      <c r="P36">
        <v>130</v>
      </c>
      <c r="S36" t="s">
        <v>438</v>
      </c>
      <c r="T36" s="10">
        <v>-10000</v>
      </c>
      <c r="U36">
        <f t="shared" si="0"/>
        <v>31</v>
      </c>
      <c r="W36" t="s">
        <v>438</v>
      </c>
      <c r="X36" s="10">
        <v>-10130.552602180009</v>
      </c>
      <c r="Y36">
        <f t="shared" si="1"/>
        <v>32</v>
      </c>
      <c r="Z36" s="10"/>
    </row>
    <row r="37" spans="1:26" x14ac:dyDescent="0.2">
      <c r="Z37" s="10"/>
    </row>
  </sheetData>
  <phoneticPr fontId="0" type="noConversion"/>
  <pageMargins left="0.75" right="0.75" top="1" bottom="1" header="0.5" footer="0.5"/>
  <headerFooter alignWithMargins="0"/>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6</vt:i4>
      </vt:variant>
    </vt:vector>
  </HeadingPairs>
  <TitlesOfParts>
    <vt:vector size="6" baseType="lpstr">
      <vt:lpstr>Lees Dit Tweemaal</vt:lpstr>
      <vt:lpstr>Spelerswaarde</vt:lpstr>
      <vt:lpstr>TPRModel</vt:lpstr>
      <vt:lpstr>AnalyseRD</vt:lpstr>
      <vt:lpstr>Verwachtingsfuncties</vt:lpstr>
      <vt:lpstr>Ranglijst Sevilla</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ModifiedBy>CLP</cp:lastModifiedBy>
  <cp:revision>0</cp:revision>
  <cp:lastPrinted>2011-05-13T15:18:03Z</cp:lastPrinted>
  <dcterms:created xsi:type="dcterms:W3CDTF">2011-05-11T16:24:48Z</dcterms:created>
  <dcterms:modified xsi:type="dcterms:W3CDTF">2017-01-24T18:38:2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AdHocReviewCycleID">
    <vt:i4>383042696</vt:i4>
  </property>
  <property fmtid="{D5CDD505-2E9C-101B-9397-08002B2CF9AE}" pid="3" name="_AuthorEmail">
    <vt:lpwstr>clpippel@quicknet.nl</vt:lpwstr>
  </property>
  <property fmtid="{D5CDD505-2E9C-101B-9397-08002B2CF9AE}" pid="4" name="_AuthorEmailDisplayName">
    <vt:lpwstr>CLPippel</vt:lpwstr>
  </property>
  <property fmtid="{D5CDD505-2E9C-101B-9397-08002B2CF9AE}" pid="5" name="_EmailSubject">
    <vt:lpwstr>Web</vt:lpwstr>
  </property>
  <property fmtid="{D5CDD505-2E9C-101B-9397-08002B2CF9AE}" pid="6" name="_ReviewingToolsShownOnce">
    <vt:lpwstr/>
  </property>
</Properties>
</file>